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L$6:$L$8783</c:f>
              <c:numCache>
                <c:formatCode>0.00E+00</c:formatCode>
                <c:ptCount val="8778"/>
                <c:pt idx="0">
                  <c:v>8.9008091640270993E-6</c:v>
                </c:pt>
                <c:pt idx="1">
                  <c:v>-1.77944987506398E-4</c:v>
                </c:pt>
                <c:pt idx="2">
                  <c:v>-3.2022335816528602E-4</c:v>
                </c:pt>
                <c:pt idx="3">
                  <c:v>-3.8229980225018502E-4</c:v>
                </c:pt>
                <c:pt idx="4">
                  <c:v>-3.4862688924573103E-4</c:v>
                </c:pt>
                <c:pt idx="5">
                  <c:v>-2.2763820910547599E-4</c:v>
                </c:pt>
                <c:pt idx="6">
                  <c:v>-4.9636127329828298E-5</c:v>
                </c:pt>
                <c:pt idx="7">
                  <c:v>1.4079763045575299E-4</c:v>
                </c:pt>
                <c:pt idx="8">
                  <c:v>2.9596774824860501E-4</c:v>
                </c:pt>
                <c:pt idx="9">
                  <c:v>3.7701090744198001E-4</c:v>
                </c:pt>
                <c:pt idx="10">
                  <c:v>3.6362934606063802E-4</c:v>
                </c:pt>
                <c:pt idx="11">
                  <c:v>2.5917455916571702E-4</c:v>
                </c:pt>
                <c:pt idx="12">
                  <c:v>8.9807896125502798E-5</c:v>
                </c:pt>
                <c:pt idx="13">
                  <c:v>-1.02051711627083E-4</c:v>
                </c:pt>
                <c:pt idx="14">
                  <c:v>-2.6835183511980898E-4</c:v>
                </c:pt>
                <c:pt idx="15">
                  <c:v>-3.6744157677285401E-4</c:v>
                </c:pt>
                <c:pt idx="16">
                  <c:v>-3.7450329608108097E-4</c:v>
                </c:pt>
                <c:pt idx="17">
                  <c:v>-2.87768341636021E-4</c:v>
                </c:pt>
                <c:pt idx="18">
                  <c:v>-1.2896002084303201E-4</c:v>
                </c:pt>
                <c:pt idx="19">
                  <c:v>6.21471371799836E-5</c:v>
                </c:pt>
                <c:pt idx="20">
                  <c:v>2.3768915916342199E-4</c:v>
                </c:pt>
                <c:pt idx="21">
                  <c:v>3.5370045671788799E-4</c:v>
                </c:pt>
                <c:pt idx="22">
                  <c:v>3.8112528068902401E-4</c:v>
                </c:pt>
                <c:pt idx="23">
                  <c:v>3.1309491378200198E-4</c:v>
                </c:pt>
                <c:pt idx="24">
                  <c:v>1.66647983418444E-4</c:v>
                </c:pt>
                <c:pt idx="25">
                  <c:v>-2.1536968201299101E-5</c:v>
                </c:pt>
                <c:pt idx="26">
                  <c:v>-2.04327852529375E-4</c:v>
                </c:pt>
                <c:pt idx="27">
                  <c:v>-3.35943558633497E-4</c:v>
                </c:pt>
                <c:pt idx="28">
                  <c:v>-3.8342011643532301E-4</c:v>
                </c:pt>
                <c:pt idx="29">
                  <c:v>-3.3486672751020297E-4</c:v>
                </c:pt>
                <c:pt idx="30">
                  <c:v>-2.02443889317791E-4</c:v>
                </c:pt>
                <c:pt idx="31">
                  <c:v>-1.93177231750259E-5</c:v>
                </c:pt>
                <c:pt idx="32">
                  <c:v>1.6864668657537901E-4</c:v>
                </c:pt>
                <c:pt idx="33">
                  <c:v>3.1437248746489201E-4</c:v>
                </c:pt>
                <c:pt idx="34">
                  <c:v>3.8136174864349597E-4</c:v>
                </c:pt>
                <c:pt idx="35">
                  <c:v>3.52836594077805E-4</c:v>
                </c:pt>
                <c:pt idx="36">
                  <c:v>2.3594132568600701E-4</c:v>
                </c:pt>
                <c:pt idx="37">
                  <c:v>5.9953088602426401E-5</c:v>
                </c:pt>
                <c:pt idx="38">
                  <c:v>-1.3105077144359199E-4</c:v>
                </c:pt>
                <c:pt idx="39">
                  <c:v>-2.8923215280159901E-4</c:v>
                </c:pt>
                <c:pt idx="40">
                  <c:v>-3.7497354722443299E-4</c:v>
                </c:pt>
                <c:pt idx="41">
                  <c:v>-3.668004905779E-4</c:v>
                </c:pt>
                <c:pt idx="42">
                  <c:v>-2.6675997560108699E-4</c:v>
                </c:pt>
                <c:pt idx="43">
                  <c:v>-9.9907769876235398E-5</c:v>
                </c:pt>
                <c:pt idx="44">
                  <c:v>9.1966956596927396E-5</c:v>
                </c:pt>
                <c:pt idx="45">
                  <c:v>2.6080798826880999E-4</c:v>
                </c:pt>
                <c:pt idx="46">
                  <c:v>3.64328041343473E-4</c:v>
                </c:pt>
                <c:pt idx="47">
                  <c:v>3.7659987633657902E-4</c:v>
                </c:pt>
                <c:pt idx="48">
                  <c:v>2.9454993604516701E-4</c:v>
                </c:pt>
                <c:pt idx="49">
                  <c:v>1.3872813701609901E-4</c:v>
                </c:pt>
                <c:pt idx="50">
                  <c:v>-5.1838984535533002E-5</c:v>
                </c:pt>
                <c:pt idx="51">
                  <c:v>-2.29422710824528E-4</c:v>
                </c:pt>
                <c:pt idx="52">
                  <c:v>-3.4954609595234899E-4</c:v>
                </c:pt>
                <c:pt idx="53">
                  <c:v>-3.8212349292235202E-4</c:v>
                </c:pt>
                <c:pt idx="54">
                  <c:v>-3.1899569056790199E-4</c:v>
                </c:pt>
                <c:pt idx="55">
                  <c:v>-1.7597343860512401E-4</c:v>
                </c:pt>
                <c:pt idx="56">
                  <c:v>1.11224527162656E-5</c:v>
                </c:pt>
                <c:pt idx="57">
                  <c:v>1.95432656756179E-4</c:v>
                </c:pt>
                <c:pt idx="58">
                  <c:v>3.3079553953532299E-4</c:v>
                </c:pt>
                <c:pt idx="59">
                  <c:v>3.8330862733130101E-4</c:v>
                </c:pt>
                <c:pt idx="60">
                  <c:v>3.39819691538064E-4</c:v>
                </c:pt>
                <c:pt idx="61">
                  <c:v>2.1122080591079901E-4</c:v>
                </c:pt>
                <c:pt idx="62">
                  <c:v>2.9720359124423901E-5</c:v>
                </c:pt>
                <c:pt idx="63">
                  <c:v>-1.5922373597638601E-4</c:v>
                </c:pt>
                <c:pt idx="64">
                  <c:v>-3.0828925864956298E-4</c:v>
                </c:pt>
                <c:pt idx="65">
                  <c:v>-3.80141824006242E-4</c:v>
                </c:pt>
                <c:pt idx="66">
                  <c:v>-3.5678551131188902E-4</c:v>
                </c:pt>
                <c:pt idx="67">
                  <c:v>-2.4407005397284899E-4</c:v>
                </c:pt>
                <c:pt idx="68">
                  <c:v>-7.0225737515617505E-5</c:v>
                </c:pt>
                <c:pt idx="69">
                  <c:v>1.21207050551248E-4</c:v>
                </c:pt>
                <c:pt idx="70">
                  <c:v>2.8228278089360002E-4</c:v>
                </c:pt>
                <c:pt idx="71">
                  <c:v>3.7265903760591199E-4</c:v>
                </c:pt>
                <c:pt idx="72">
                  <c:v>3.6970052654099E-4</c:v>
                </c:pt>
                <c:pt idx="73">
                  <c:v>2.7414822514831502E-4</c:v>
                </c:pt>
                <c:pt idx="74">
                  <c:v>1.09933800075126E-4</c:v>
                </c:pt>
                <c:pt idx="75">
                  <c:v>-8.1814227206662704E-5</c:v>
                </c:pt>
                <c:pt idx="76">
                  <c:v>-2.5307137374592402E-4</c:v>
                </c:pt>
                <c:pt idx="77">
                  <c:v>-3.6094522478969401E-4</c:v>
                </c:pt>
                <c:pt idx="78">
                  <c:v>-3.7841810514327098E-4</c:v>
                </c:pt>
                <c:pt idx="79">
                  <c:v>-3.0111382352822298E-4</c:v>
                </c:pt>
                <c:pt idx="80">
                  <c:v>-1.4839371683598399E-4</c:v>
                </c:pt>
                <c:pt idx="81">
                  <c:v>4.1492516805612101E-5</c:v>
                </c:pt>
                <c:pt idx="82">
                  <c:v>2.2098669221235601E-4</c:v>
                </c:pt>
                <c:pt idx="83">
                  <c:v>3.45133379652605E-4</c:v>
                </c:pt>
                <c:pt idx="84">
                  <c:v>3.8283927110681099E-4</c:v>
                </c:pt>
                <c:pt idx="85">
                  <c:v>3.246606921499E-4</c:v>
                </c:pt>
                <c:pt idx="86">
                  <c:v>1.8516882879533199E-4</c:v>
                </c:pt>
                <c:pt idx="87">
                  <c:v>-6.9971643504433503E-7</c:v>
                </c:pt>
                <c:pt idx="88">
                  <c:v>-1.86393013343538E-4</c:v>
                </c:pt>
                <c:pt idx="89">
                  <c:v>-3.2540302376183602E-4</c:v>
                </c:pt>
                <c:pt idx="90">
                  <c:v>-3.8291382822517602E-4</c:v>
                </c:pt>
                <c:pt idx="91">
                  <c:v>-3.4452148898458598E-4</c:v>
                </c:pt>
                <c:pt idx="92">
                  <c:v>-2.1984160557165299E-4</c:v>
                </c:pt>
                <c:pt idx="93">
                  <c:v>-4.01010282449904E-5</c:v>
                </c:pt>
                <c:pt idx="94">
                  <c:v>1.4968310037434901E-4</c:v>
                </c:pt>
                <c:pt idx="95">
                  <c:v>3.0197816793839198E-4</c:v>
                </c:pt>
                <c:pt idx="96">
                  <c:v>3.7864093000571401E-4</c:v>
                </c:pt>
                <c:pt idx="97">
                  <c:v>3.6047072223530698E-4</c:v>
                </c:pt>
                <c:pt idx="98">
                  <c:v>2.5201838588305398E-4</c:v>
                </c:pt>
                <c:pt idx="99">
                  <c:v>8.0446481377827406E-5</c:v>
                </c:pt>
                <c:pt idx="100">
                  <c:v>-1.1127374344221501E-4</c:v>
                </c:pt>
                <c:pt idx="101">
                  <c:v>-2.7512476892496598E-4</c:v>
                </c:pt>
                <c:pt idx="102">
                  <c:v>-3.7006908928030298E-4</c:v>
                </c:pt>
                <c:pt idx="103">
                  <c:v>-3.7232731048342802E-4</c:v>
                </c:pt>
                <c:pt idx="104">
                  <c:v>-2.8133384702503099E-4</c:v>
                </c:pt>
                <c:pt idx="105">
                  <c:v>-1.1987857631073499E-4</c:v>
                </c:pt>
                <c:pt idx="106">
                  <c:v>7.1601027513280805E-5</c:v>
                </c:pt>
                <c:pt idx="107">
                  <c:v>2.4514770981606902E-4</c:v>
                </c:pt>
                <c:pt idx="108">
                  <c:v>3.5729562740943998E-4</c:v>
                </c:pt>
                <c:pt idx="109">
                  <c:v>3.79956638616961E-4</c:v>
                </c:pt>
                <c:pt idx="110">
                  <c:v>3.0745515260300298E-4</c:v>
                </c:pt>
                <c:pt idx="111">
                  <c:v>1.5794961630632599E-4</c:v>
                </c:pt>
                <c:pt idx="112">
                  <c:v>-3.1115381242552897E-5</c:v>
                </c:pt>
                <c:pt idx="113">
                  <c:v>-2.12387338533423E-4</c:v>
                </c:pt>
                <c:pt idx="114">
                  <c:v>-3.4046556933320301E-4</c:v>
                </c:pt>
                <c:pt idx="115">
                  <c:v>-3.8327208619842799E-4</c:v>
                </c:pt>
                <c:pt idx="116">
                  <c:v>-3.3008573142785099E-4</c:v>
                </c:pt>
                <c:pt idx="117">
                  <c:v>-1.9422735751795401E-4</c:v>
                </c:pt>
                <c:pt idx="118">
                  <c:v>-9.7235370186344797E-6</c:v>
                </c:pt>
                <c:pt idx="119">
                  <c:v>1.7721560364744601E-4</c:v>
                </c:pt>
                <c:pt idx="120">
                  <c:v>3.1976999701423302E-4</c:v>
                </c:pt>
                <c:pt idx="121">
                  <c:v>3.8223601091975999E-4</c:v>
                </c:pt>
                <c:pt idx="122">
                  <c:v>3.48968644670372E-4</c:v>
                </c:pt>
                <c:pt idx="123">
                  <c:v>2.28299916518985E-4</c:v>
                </c:pt>
                <c:pt idx="124">
                  <c:v>5.04520580055574E-5</c:v>
                </c:pt>
                <c:pt idx="125">
                  <c:v>-1.4003183141720799E-4</c:v>
                </c:pt>
                <c:pt idx="126">
                  <c:v>-2.95443879967118E-4</c:v>
                </c:pt>
                <c:pt idx="127">
                  <c:v>-3.76860175978494E-4</c:v>
                </c:pt>
                <c:pt idx="128">
                  <c:v>-3.6388950304525302E-4</c:v>
                </c:pt>
                <c:pt idx="129">
                  <c:v>-2.5978044666773799E-4</c:v>
                </c:pt>
                <c:pt idx="130">
                  <c:v>-9.0607765861397299E-5</c:v>
                </c:pt>
                <c:pt idx="131">
                  <c:v>1.01258191994703E-4</c:v>
                </c:pt>
                <c:pt idx="132">
                  <c:v>2.6776340750551102E-4</c:v>
                </c:pt>
                <c:pt idx="133">
                  <c:v>3.6720561652297802E-4</c:v>
                </c:pt>
                <c:pt idx="134">
                  <c:v>3.7467890090400101E-4</c:v>
                </c:pt>
                <c:pt idx="135">
                  <c:v>2.8831153021446199E-4</c:v>
                </c:pt>
                <c:pt idx="136">
                  <c:v>1.29734748227827E-4</c:v>
                </c:pt>
                <c:pt idx="137">
                  <c:v>-6.1334906268415801E-5</c:v>
                </c:pt>
                <c:pt idx="138">
                  <c:v>-2.3704285299559901E-4</c:v>
                </c:pt>
                <c:pt idx="139">
                  <c:v>-3.5338194668293403E-4</c:v>
                </c:pt>
                <c:pt idx="140">
                  <c:v>-3.8121433960108499E-4</c:v>
                </c:pt>
                <c:pt idx="141">
                  <c:v>-3.1356923628407199E-4</c:v>
                </c:pt>
                <c:pt idx="142">
                  <c:v>-1.6738877249739499E-4</c:v>
                </c:pt>
                <c:pt idx="143">
                  <c:v>2.07152477658107E-5</c:v>
                </c:pt>
                <c:pt idx="144">
                  <c:v>2.0363100571800199E-4</c:v>
                </c:pt>
                <c:pt idx="145">
                  <c:v>3.3554611505307101E-4</c:v>
                </c:pt>
                <c:pt idx="146">
                  <c:v>3.8342161829612198E-4</c:v>
                </c:pt>
                <c:pt idx="147">
                  <c:v>3.3526679866187402E-4</c:v>
                </c:pt>
                <c:pt idx="148">
                  <c:v>2.0314232945853699E-4</c:v>
                </c:pt>
                <c:pt idx="149">
                  <c:v>2.0139603638788499E-5</c:v>
                </c:pt>
                <c:pt idx="150">
                  <c:v>-1.67907210849325E-4</c:v>
                </c:pt>
                <c:pt idx="151">
                  <c:v>-3.1390062275951099E-4</c:v>
                </c:pt>
                <c:pt idx="152">
                  <c:v>-3.8127567640148803E-4</c:v>
                </c:pt>
                <c:pt idx="153">
                  <c:v>-3.53157871626132E-4</c:v>
                </c:pt>
                <c:pt idx="154">
                  <c:v>-2.3658948706963099E-4</c:v>
                </c:pt>
                <c:pt idx="155">
                  <c:v>-6.0765797781917098E-5</c:v>
                </c:pt>
                <c:pt idx="156">
                  <c:v>1.3027706252392E-4</c:v>
                </c:pt>
                <c:pt idx="157">
                  <c:v>2.8869122434041901E-4</c:v>
                </c:pt>
                <c:pt idx="158">
                  <c:v>3.7480087811052402E-4</c:v>
                </c:pt>
                <c:pt idx="159">
                  <c:v>3.6703932686200301E-4</c:v>
                </c:pt>
                <c:pt idx="160">
                  <c:v>2.67350499254214E-4</c:v>
                </c:pt>
                <c:pt idx="161">
                  <c:v>1.0070208058611899E-4</c:v>
                </c:pt>
                <c:pt idx="162">
                  <c:v>-9.1167798875123798E-5</c:v>
                </c:pt>
                <c:pt idx="163">
                  <c:v>-2.6020413754412701E-4</c:v>
                </c:pt>
                <c:pt idx="164">
                  <c:v>-3.6407073577592503E-4</c:v>
                </c:pt>
                <c:pt idx="165">
                  <c:v>-3.7675355970176602E-4</c:v>
                </c:pt>
                <c:pt idx="166">
                  <c:v>-2.9507611739089699E-4</c:v>
                </c:pt>
                <c:pt idx="167">
                  <c:v>-1.3949503096014E-4</c:v>
                </c:pt>
                <c:pt idx="168">
                  <c:v>5.1023451338929801E-5</c:v>
                </c:pt>
                <c:pt idx="169">
                  <c:v>2.28762793723653E-4</c:v>
                </c:pt>
                <c:pt idx="170">
                  <c:v>3.4920707527894397E-4</c:v>
                </c:pt>
                <c:pt idx="171">
                  <c:v>3.8219027850720398E-4</c:v>
                </c:pt>
                <c:pt idx="172">
                  <c:v>3.1945155554697599E-4</c:v>
                </c:pt>
                <c:pt idx="173">
                  <c:v>1.7670420876643E-4</c:v>
                </c:pt>
                <c:pt idx="174">
                  <c:v>-1.0299803292994599E-5</c:v>
                </c:pt>
                <c:pt idx="175">
                  <c:v>-1.94724165722348E-4</c:v>
                </c:pt>
                <c:pt idx="176">
                  <c:v>-3.30378652865515E-4</c:v>
                </c:pt>
                <c:pt idx="177">
                  <c:v>-3.8328775687814702E-4</c:v>
                </c:pt>
                <c:pt idx="178">
                  <c:v>-3.4020006443602599E-4</c:v>
                </c:pt>
                <c:pt idx="179">
                  <c:v>-2.1190715540792099E-4</c:v>
                </c:pt>
                <c:pt idx="180">
                  <c:v>-3.0540784731348203E-5</c:v>
                </c:pt>
                <c:pt idx="181">
                  <c:v>1.5847471494246401E-4</c:v>
                </c:pt>
                <c:pt idx="182">
                  <c:v>3.0779923915317799E-4</c:v>
                </c:pt>
                <c:pt idx="183">
                  <c:v>3.80033534470125E-4</c:v>
                </c:pt>
                <c:pt idx="184">
                  <c:v>3.5708607352213901E-4</c:v>
                </c:pt>
                <c:pt idx="185">
                  <c:v>2.4470419025935601E-4</c:v>
                </c:pt>
                <c:pt idx="186">
                  <c:v>7.1034624511531001E-5</c:v>
                </c:pt>
                <c:pt idx="187">
                  <c:v>-1.20426003612026E-4</c:v>
                </c:pt>
                <c:pt idx="188">
                  <c:v>-2.8172519206226098E-4</c:v>
                </c:pt>
                <c:pt idx="189">
                  <c:v>-3.7246455846429399E-4</c:v>
                </c:pt>
                <c:pt idx="190">
                  <c:v>-3.6991786559657401E-4</c:v>
                </c:pt>
                <c:pt idx="191">
                  <c:v>-2.7472294848635503E-4</c:v>
                </c:pt>
                <c:pt idx="192">
                  <c:v>-1.10721964670285E-4</c:v>
                </c:pt>
                <c:pt idx="193">
                  <c:v>8.1010022066659303E-5</c:v>
                </c:pt>
                <c:pt idx="194">
                  <c:v>2.5245254622731697E-4</c:v>
                </c:pt>
                <c:pt idx="195">
                  <c:v>3.6066676408344597E-4</c:v>
                </c:pt>
                <c:pt idx="196">
                  <c:v>3.7854975346070702E-4</c:v>
                </c:pt>
                <c:pt idx="197">
                  <c:v>3.0162260873155299E-4</c:v>
                </c:pt>
                <c:pt idx="198">
                  <c:v>1.49152210514761E-4</c:v>
                </c:pt>
                <c:pt idx="199">
                  <c:v>-4.0674284098591702E-5</c:v>
                </c:pt>
                <c:pt idx="200">
                  <c:v>-2.20313651934513E-4</c:v>
                </c:pt>
                <c:pt idx="201">
                  <c:v>-3.4477409891676302E-4</c:v>
                </c:pt>
                <c:pt idx="202">
                  <c:v>-3.8288373400207802E-4</c:v>
                </c:pt>
                <c:pt idx="203">
                  <c:v>-3.2509776266832898E-4</c:v>
                </c:pt>
                <c:pt idx="204">
                  <c:v>-1.85889039914194E-4</c:v>
                </c:pt>
                <c:pt idx="205">
                  <c:v>-1.2325394166531701E-7</c:v>
                </c:pt>
                <c:pt idx="206">
                  <c:v>1.8567340174516499E-4</c:v>
                </c:pt>
                <c:pt idx="207">
                  <c:v>3.2496700213075798E-4</c:v>
                </c:pt>
                <c:pt idx="208">
                  <c:v>3.8287060088377801E-4</c:v>
                </c:pt>
                <c:pt idx="209">
                  <c:v>3.44881882488685E-4</c:v>
                </c:pt>
                <c:pt idx="210">
                  <c:v>2.20515357132428E-4</c:v>
                </c:pt>
                <c:pt idx="211">
                  <c:v>4.0919392604393602E-5</c:v>
                </c:pt>
                <c:pt idx="212">
                  <c:v>-1.48925087646893E-4</c:v>
                </c:pt>
                <c:pt idx="213">
                  <c:v>-3.0147035583284401E-4</c:v>
                </c:pt>
                <c:pt idx="214">
                  <c:v>-3.7851050321414801E-4</c:v>
                </c:pt>
                <c:pt idx="215">
                  <c:v>-3.6075034695677799E-4</c:v>
                </c:pt>
                <c:pt idx="216">
                  <c:v>-2.5263802837140398E-4</c:v>
                </c:pt>
                <c:pt idx="217">
                  <c:v>-8.1250948327866304E-5</c:v>
                </c:pt>
                <c:pt idx="218">
                  <c:v>1.10485935768675E-4</c:v>
                </c:pt>
                <c:pt idx="219">
                  <c:v>2.7455093184696703E-4</c:v>
                </c:pt>
                <c:pt idx="220">
                  <c:v>3.6985294385385602E-4</c:v>
                </c:pt>
                <c:pt idx="221">
                  <c:v>3.7252299167145602E-4</c:v>
                </c:pt>
                <c:pt idx="222">
                  <c:v>2.8189234526007498E-4</c:v>
                </c:pt>
                <c:pt idx="223">
                  <c:v>1.2066001224515599E-4</c:v>
                </c:pt>
                <c:pt idx="224">
                  <c:v>-7.0792369356935305E-5</c:v>
                </c:pt>
                <c:pt idx="225">
                  <c:v>-2.4451436288960599E-4</c:v>
                </c:pt>
                <c:pt idx="226">
                  <c:v>-3.5699621737959202E-4</c:v>
                </c:pt>
                <c:pt idx="227">
                  <c:v>-3.8006615458310898E-4</c:v>
                </c:pt>
                <c:pt idx="228">
                  <c:v>-3.0794616561203599E-4</c:v>
                </c:pt>
                <c:pt idx="229">
                  <c:v>-1.5869914910410899E-4</c:v>
                </c:pt>
                <c:pt idx="230">
                  <c:v>3.0295053794988599E-5</c:v>
                </c:pt>
                <c:pt idx="231">
                  <c:v>2.1170167253426101E-4</c:v>
                </c:pt>
                <c:pt idx="232">
                  <c:v>3.40086294085498E-4</c:v>
                </c:pt>
                <c:pt idx="233">
                  <c:v>3.8329419354081999E-4</c:v>
                </c:pt>
                <c:pt idx="234">
                  <c:v>3.3050368443929301E-4</c:v>
                </c:pt>
                <c:pt idx="235">
                  <c:v>1.94936477273939E-4</c:v>
                </c:pt>
                <c:pt idx="236">
                  <c:v>1.05462200772161E-5</c:v>
                </c:pt>
                <c:pt idx="237">
                  <c:v>-1.76485403361845E-4</c:v>
                </c:pt>
                <c:pt idx="238">
                  <c:v>-3.1931516269297501E-4</c:v>
                </c:pt>
                <c:pt idx="239">
                  <c:v>-3.8217045864019102E-4</c:v>
                </c:pt>
                <c:pt idx="240">
                  <c:v>-3.4930879240756702E-4</c:v>
                </c:pt>
                <c:pt idx="241">
                  <c:v>-2.28960572162041E-4</c:v>
                </c:pt>
                <c:pt idx="242">
                  <c:v>-5.1267756250259703E-5</c:v>
                </c:pt>
                <c:pt idx="243">
                  <c:v>1.3926538725646801E-4</c:v>
                </c:pt>
                <c:pt idx="244">
                  <c:v>2.9491865058507401E-4</c:v>
                </c:pt>
                <c:pt idx="245">
                  <c:v>3.7670770833216402E-4</c:v>
                </c:pt>
                <c:pt idx="246">
                  <c:v>3.6414798360250098E-4</c:v>
                </c:pt>
                <c:pt idx="247">
                  <c:v>2.6038513736950501E-4</c:v>
                </c:pt>
                <c:pt idx="248">
                  <c:v>9.1407218170196306E-5</c:v>
                </c:pt>
                <c:pt idx="249">
                  <c:v>-1.00464205869052E-4</c:v>
                </c:pt>
                <c:pt idx="250">
                  <c:v>-2.6717374631370999E-4</c:v>
                </c:pt>
                <c:pt idx="251">
                  <c:v>-3.6696796456850601E-4</c:v>
                </c:pt>
                <c:pt idx="252">
                  <c:v>-3.74852779593142E-4</c:v>
                </c:pt>
                <c:pt idx="253">
                  <c:v>-2.88853390550855E-4</c:v>
                </c:pt>
                <c:pt idx="254">
                  <c:v>-1.3050887792876399E-4</c:v>
                </c:pt>
                <c:pt idx="255">
                  <c:v>6.0522392788885802E-5</c:v>
                </c:pt>
                <c:pt idx="256">
                  <c:v>2.3639545477889201E-4</c:v>
                </c:pt>
                <c:pt idx="257">
                  <c:v>3.5306180862859101E-4</c:v>
                </c:pt>
                <c:pt idx="258">
                  <c:v>3.8130164227080898E-4</c:v>
                </c:pt>
                <c:pt idx="259">
                  <c:v>3.1404211418264403E-4</c:v>
                </c:pt>
                <c:pt idx="260">
                  <c:v>1.6812879042159599E-4</c:v>
                </c:pt>
                <c:pt idx="261">
                  <c:v>-1.9893431895834699E-5</c:v>
                </c:pt>
                <c:pt idx="262">
                  <c:v>-2.02933220785061E-4</c:v>
                </c:pt>
                <c:pt idx="263">
                  <c:v>-3.3514712562236401E-4</c:v>
                </c:pt>
                <c:pt idx="264">
                  <c:v>-3.8342135374572098E-4</c:v>
                </c:pt>
                <c:pt idx="265">
                  <c:v>-3.35665325250068E-4</c:v>
                </c:pt>
                <c:pt idx="266">
                  <c:v>-2.0383983372903301E-4</c:v>
                </c:pt>
                <c:pt idx="267">
                  <c:v>-2.0961391320037698E-5</c:v>
                </c:pt>
                <c:pt idx="268">
                  <c:v>1.6716696158009201E-4</c:v>
                </c:pt>
                <c:pt idx="269">
                  <c:v>3.13427311923946E-4</c:v>
                </c:pt>
                <c:pt idx="270">
                  <c:v>3.8118784763456498E-4</c:v>
                </c:pt>
                <c:pt idx="271">
                  <c:v>3.5347752218737899E-4</c:v>
                </c:pt>
                <c:pt idx="272">
                  <c:v>2.3723655849301401E-4</c:v>
                </c:pt>
                <c:pt idx="273">
                  <c:v>6.15782270153101E-5</c:v>
                </c:pt>
                <c:pt idx="274">
                  <c:v>-1.2950275342196499E-4</c:v>
                </c:pt>
                <c:pt idx="275">
                  <c:v>-2.8814896588795101E-4</c:v>
                </c:pt>
                <c:pt idx="276">
                  <c:v>-3.7462648230089201E-4</c:v>
                </c:pt>
                <c:pt idx="277">
                  <c:v>-3.6727647220760102E-4</c:v>
                </c:pt>
                <c:pt idx="278">
                  <c:v>-2.67939791232095E-4</c:v>
                </c:pt>
                <c:pt idx="279">
                  <c:v>-1.0149592736472E-4</c:v>
                </c:pt>
                <c:pt idx="280">
                  <c:v>9.0368221146170494E-5</c:v>
                </c:pt>
                <c:pt idx="281">
                  <c:v>2.5959908806725797E-4</c:v>
                </c:pt>
                <c:pt idx="282">
                  <c:v>3.6381175294607698E-4</c:v>
                </c:pt>
                <c:pt idx="283">
                  <c:v>3.7690550737528802E-4</c:v>
                </c:pt>
                <c:pt idx="284">
                  <c:v>2.9560093933033902E-4</c:v>
                </c:pt>
                <c:pt idx="285">
                  <c:v>1.4026128225501101E-4</c:v>
                </c:pt>
                <c:pt idx="286">
                  <c:v>-5.0207683078908902E-5</c:v>
                </c:pt>
                <c:pt idx="287">
                  <c:v>-2.28101822719863E-4</c:v>
                </c:pt>
                <c:pt idx="288">
                  <c:v>-3.4886644581965E-4</c:v>
                </c:pt>
                <c:pt idx="289">
                  <c:v>-3.8225530335359801E-4</c:v>
                </c:pt>
                <c:pt idx="290">
                  <c:v>-3.19905948822894E-4</c:v>
                </c:pt>
                <c:pt idx="291">
                  <c:v>-1.7743416485706799E-4</c:v>
                </c:pt>
                <c:pt idx="292">
                  <c:v>9.4771064188573003E-6</c:v>
                </c:pt>
                <c:pt idx="293">
                  <c:v>1.9401477760047999E-4</c:v>
                </c:pt>
                <c:pt idx="294">
                  <c:v>3.2996024415176198E-4</c:v>
                </c:pt>
                <c:pt idx="295">
                  <c:v>3.8326512063048697E-4</c:v>
                </c:pt>
                <c:pt idx="296">
                  <c:v>3.4057887004311201E-4</c:v>
                </c:pt>
                <c:pt idx="297">
                  <c:v>2.1259252865551799E-4</c:v>
                </c:pt>
                <c:pt idx="298">
                  <c:v>3.13610696378489E-5</c:v>
                </c:pt>
                <c:pt idx="299">
                  <c:v>-1.57724963820571E-4</c:v>
                </c:pt>
                <c:pt idx="300">
                  <c:v>-3.0730780163548899E-4</c:v>
                </c:pt>
                <c:pt idx="301">
                  <c:v>-3.7992349413160201E-4</c:v>
                </c:pt>
                <c:pt idx="302">
                  <c:v>-3.5738499064820602E-4</c:v>
                </c:pt>
                <c:pt idx="303">
                  <c:v>-2.4533719920144298E-4</c:v>
                </c:pt>
                <c:pt idx="304">
                  <c:v>-7.1843184253188902E-5</c:v>
                </c:pt>
                <c:pt idx="305">
                  <c:v>1.1964440187403499E-4</c:v>
                </c:pt>
                <c:pt idx="306">
                  <c:v>2.8116630533192301E-4</c:v>
                </c:pt>
                <c:pt idx="307">
                  <c:v>3.7226836339030302E-4</c:v>
                </c:pt>
                <c:pt idx="308">
                  <c:v>3.7013350045231601E-4</c:v>
                </c:pt>
                <c:pt idx="309">
                  <c:v>2.7529640618450998E-4</c:v>
                </c:pt>
                <c:pt idx="310">
                  <c:v>1.1150961917287501E-4</c:v>
                </c:pt>
                <c:pt idx="311">
                  <c:v>-8.0205443716061095E-5</c:v>
                </c:pt>
                <c:pt idx="312">
                  <c:v>-2.5183255566785999E-4</c:v>
                </c:pt>
                <c:pt idx="313">
                  <c:v>-3.6038664179688802E-4</c:v>
                </c:pt>
                <c:pt idx="314">
                  <c:v>-3.7867965781146902E-4</c:v>
                </c:pt>
                <c:pt idx="315">
                  <c:v>-3.0213000436911901E-4</c:v>
                </c:pt>
                <c:pt idx="316">
                  <c:v>-1.4991001705404801E-4</c:v>
                </c:pt>
                <c:pt idx="317">
                  <c:v>3.9855864006438298E-5</c:v>
                </c:pt>
                <c:pt idx="318">
                  <c:v>2.1963959667868201E-4</c:v>
                </c:pt>
                <c:pt idx="319">
                  <c:v>3.4441322981761401E-4</c:v>
                </c:pt>
                <c:pt idx="320">
                  <c:v>3.8292643296416101E-4</c:v>
                </c:pt>
                <c:pt idx="321">
                  <c:v>3.2553333547170502E-4</c:v>
                </c:pt>
                <c:pt idx="322">
                  <c:v>1.8660839464815999E-4</c:v>
                </c:pt>
                <c:pt idx="323">
                  <c:v>9.4622375054785203E-7</c:v>
                </c:pt>
                <c:pt idx="324">
                  <c:v>-1.8495293475533599E-4</c:v>
                </c:pt>
                <c:pt idx="325">
                  <c:v>-3.2452948338703699E-4</c:v>
                </c:pt>
                <c:pt idx="326">
                  <c:v>-3.8282560966969997E-4</c:v>
                </c:pt>
                <c:pt idx="327">
                  <c:v>-3.4524068713291998E-4</c:v>
                </c:pt>
                <c:pt idx="328">
                  <c:v>-2.2118809278596599E-4</c:v>
                </c:pt>
                <c:pt idx="329">
                  <c:v>-4.1737568449456997E-5</c:v>
                </c:pt>
                <c:pt idx="330">
                  <c:v>1.48166388826295E-4</c:v>
                </c:pt>
                <c:pt idx="331">
                  <c:v>3.0096115486295702E-4</c:v>
                </c:pt>
                <c:pt idx="332">
                  <c:v>3.7837833263673198E-4</c:v>
                </c:pt>
                <c:pt idx="333">
                  <c:v>3.61028309712874E-4</c:v>
                </c:pt>
                <c:pt idx="334">
                  <c:v>2.53256506964392E-4</c:v>
                </c:pt>
                <c:pt idx="335">
                  <c:v>8.2055040957370606E-5</c:v>
                </c:pt>
                <c:pt idx="336">
                  <c:v>-1.09697619089943E-4</c:v>
                </c:pt>
                <c:pt idx="337">
                  <c:v>-2.73975829921558E-4</c:v>
                </c:pt>
                <c:pt idx="338">
                  <c:v>-3.6963509452666102E-4</c:v>
                </c:pt>
                <c:pt idx="339">
                  <c:v>-3.7271695665791102E-4</c:v>
                </c:pt>
                <c:pt idx="340">
                  <c:v>-2.8244954482605102E-4</c:v>
                </c:pt>
                <c:pt idx="341">
                  <c:v>-1.21440892302739E-4</c:v>
                </c:pt>
                <c:pt idx="342">
                  <c:v>6.9983385062395703E-5</c:v>
                </c:pt>
                <c:pt idx="343">
                  <c:v>2.4387988949325099E-4</c:v>
                </c:pt>
                <c:pt idx="344">
                  <c:v>3.5669516267952499E-4</c:v>
                </c:pt>
                <c:pt idx="345">
                  <c:v>3.8017391959656999E-4</c:v>
                </c:pt>
                <c:pt idx="346">
                  <c:v>3.0843575992287899E-4</c:v>
                </c:pt>
                <c:pt idx="347">
                  <c:v>1.59447950779959E-4</c:v>
                </c:pt>
                <c:pt idx="348">
                  <c:v>-2.94745867790753E-5</c:v>
                </c:pt>
                <c:pt idx="349">
                  <c:v>-2.1101503123222899E-4</c:v>
                </c:pt>
                <c:pt idx="350">
                  <c:v>-3.39705452071053E-4</c:v>
                </c:pt>
                <c:pt idx="351">
                  <c:v>-3.83314535059053E-4</c:v>
                </c:pt>
                <c:pt idx="352">
                  <c:v>-3.3092011483077402E-4</c:v>
                </c:pt>
                <c:pt idx="353">
                  <c:v>-1.9564469896377301E-4</c:v>
                </c:pt>
                <c:pt idx="354">
                  <c:v>-1.13688545496971E-5</c:v>
                </c:pt>
                <c:pt idx="355">
                  <c:v>1.7575439001360401E-4</c:v>
                </c:pt>
                <c:pt idx="356">
                  <c:v>3.1885885729691801E-4</c:v>
                </c:pt>
                <c:pt idx="357">
                  <c:v>3.8210314571347499E-4</c:v>
                </c:pt>
                <c:pt idx="358">
                  <c:v>3.49647330890266E-4</c:v>
                </c:pt>
                <c:pt idx="359">
                  <c:v>2.29620172991023E-4</c:v>
                </c:pt>
                <c:pt idx="360">
                  <c:v>5.2083218306040003E-5</c:v>
                </c:pt>
                <c:pt idx="361">
                  <c:v>-1.38498301504519E-4</c:v>
                </c:pt>
                <c:pt idx="362">
                  <c:v>-2.9439206252218701E-4</c:v>
                </c:pt>
                <c:pt idx="363">
                  <c:v>-3.7655350520540302E-4</c:v>
                </c:pt>
                <c:pt idx="364">
                  <c:v>-3.64404786541571E-4</c:v>
                </c:pt>
                <c:pt idx="365">
                  <c:v>-2.6098862848522602E-4</c:v>
                </c:pt>
                <c:pt idx="366">
                  <c:v>-9.2206249368848505E-5</c:v>
                </c:pt>
                <c:pt idx="367">
                  <c:v>9.9669756908000805E-5</c:v>
                </c:pt>
                <c:pt idx="368">
                  <c:v>2.66582854260958E-4</c:v>
                </c:pt>
                <c:pt idx="369">
                  <c:v>3.6672862200429402E-4</c:v>
                </c:pt>
                <c:pt idx="370">
                  <c:v>3.7502493134744898E-4</c:v>
                </c:pt>
                <c:pt idx="371">
                  <c:v>2.8939392014886399E-4</c:v>
                </c:pt>
                <c:pt idx="372">
                  <c:v>1.3128240637945101E-4</c:v>
                </c:pt>
                <c:pt idx="373">
                  <c:v>-5.9709600484617E-5</c:v>
                </c:pt>
                <c:pt idx="374">
                  <c:v>-2.3574696749584399E-4</c:v>
                </c:pt>
                <c:pt idx="375">
                  <c:v>-3.52740044029725E-4</c:v>
                </c:pt>
                <c:pt idx="376">
                  <c:v>-3.8138718829599502E-4</c:v>
                </c:pt>
                <c:pt idx="377">
                  <c:v>-3.14513545299184E-4</c:v>
                </c:pt>
                <c:pt idx="378">
                  <c:v>-1.6886803378180699E-4</c:v>
                </c:pt>
                <c:pt idx="379">
                  <c:v>1.90715243774505E-5</c:v>
                </c:pt>
                <c:pt idx="380">
                  <c:v>2.0223450094522801E-4</c:v>
                </c:pt>
                <c:pt idx="381">
                  <c:v>3.3474659217951102E-4</c:v>
                </c:pt>
                <c:pt idx="382">
                  <c:v>3.8341932278533901E-4</c:v>
                </c:pt>
                <c:pt idx="383">
                  <c:v>3.36062305438784E-4</c:v>
                </c:pt>
                <c:pt idx="384">
                  <c:v>2.0453639891589699E-4</c:v>
                </c:pt>
                <c:pt idx="385">
                  <c:v>2.1783082432823501E-5</c:v>
                </c:pt>
                <c:pt idx="386">
                  <c:v>-1.6642594217798401E-4</c:v>
                </c:pt>
                <c:pt idx="387">
                  <c:v>-3.1295255713872401E-4</c:v>
                </c:pt>
                <c:pt idx="388">
                  <c:v>-3.8109826274735303E-4</c:v>
                </c:pt>
                <c:pt idx="389">
                  <c:v>-3.5379554428892302E-4</c:v>
                </c:pt>
                <c:pt idx="390">
                  <c:v>-2.3788253697511701E-4</c:v>
                </c:pt>
                <c:pt idx="391">
                  <c:v>-6.2390372559770093E-5</c:v>
                </c:pt>
                <c:pt idx="392">
                  <c:v>1.28727847704943E-4</c:v>
                </c:pt>
                <c:pt idx="393">
                  <c:v>2.8760537994236199E-4</c:v>
                </c:pt>
                <c:pt idx="394">
                  <c:v>3.7445036059897101E-4</c:v>
                </c:pt>
                <c:pt idx="395">
                  <c:v>3.6751192552217301E-4</c:v>
                </c:pt>
                <c:pt idx="396">
                  <c:v>2.6852784881988001E-4</c:v>
                </c:pt>
                <c:pt idx="397">
                  <c:v>1.02289306554813E-4</c:v>
                </c:pt>
                <c:pt idx="398">
                  <c:v>-8.9568227093696597E-5</c:v>
                </c:pt>
                <c:pt idx="399">
                  <c:v>-2.5899284262564801E-4</c:v>
                </c:pt>
                <c:pt idx="400">
                  <c:v>-3.6355109404705502E-4</c:v>
                </c:pt>
                <c:pt idx="401">
                  <c:v>-3.7705571865712399E-4</c:v>
                </c:pt>
                <c:pt idx="402">
                  <c:v>-2.9612439944565498E-4</c:v>
                </c:pt>
                <c:pt idx="403">
                  <c:v>-1.4102688737061499E-4</c:v>
                </c:pt>
                <c:pt idx="404">
                  <c:v>4.9391683513689003E-5</c:v>
                </c:pt>
                <c:pt idx="405">
                  <c:v>2.2743980085823001E-4</c:v>
                </c:pt>
                <c:pt idx="406">
                  <c:v>3.4852420914373701E-4</c:v>
                </c:pt>
                <c:pt idx="407">
                  <c:v>3.8231856716196901E-4</c:v>
                </c:pt>
                <c:pt idx="408">
                  <c:v>3.2035886830228199E-4</c:v>
                </c:pt>
                <c:pt idx="409">
                  <c:v>1.78163303514151E-4</c:v>
                </c:pt>
                <c:pt idx="410">
                  <c:v>-8.6543658839923903E-6</c:v>
                </c:pt>
                <c:pt idx="411">
                  <c:v>-1.9330449565870201E-4</c:v>
                </c:pt>
                <c:pt idx="412">
                  <c:v>-3.2954031532165802E-4</c:v>
                </c:pt>
                <c:pt idx="413">
                  <c:v>-3.8324071869260702E-4</c:v>
                </c:pt>
                <c:pt idx="414">
                  <c:v>-3.4095610661417501E-4</c:v>
                </c:pt>
                <c:pt idx="415">
                  <c:v>-2.1327692249609699E-4</c:v>
                </c:pt>
                <c:pt idx="416">
                  <c:v>-3.21812100648992E-5</c:v>
                </c:pt>
                <c:pt idx="417">
                  <c:v>1.5697448606478599E-4</c:v>
                </c:pt>
                <c:pt idx="418">
                  <c:v>3.0681494836053201E-4</c:v>
                </c:pt>
                <c:pt idx="419">
                  <c:v>3.7981170349762601E-4</c:v>
                </c:pt>
                <c:pt idx="420">
                  <c:v>3.57682261312989E-4</c:v>
                </c:pt>
                <c:pt idx="421">
                  <c:v>2.45969077882856E-4</c:v>
                </c:pt>
                <c:pt idx="422">
                  <c:v>7.2651413015581702E-5</c:v>
                </c:pt>
                <c:pt idx="423">
                  <c:v>-1.1886224893809099E-4</c:v>
                </c:pt>
                <c:pt idx="424">
                  <c:v>-2.80606123277359E-4</c:v>
                </c:pt>
                <c:pt idx="425">
                  <c:v>-3.7207045328780199E-4</c:v>
                </c:pt>
                <c:pt idx="426">
                  <c:v>-3.70347430114795E-4</c:v>
                </c:pt>
                <c:pt idx="427">
                  <c:v>-2.7586859560087702E-4</c:v>
                </c:pt>
                <c:pt idx="428">
                  <c:v>-1.12296759954196E-4</c:v>
                </c:pt>
                <c:pt idx="429">
                  <c:v>7.9400495861534903E-5</c:v>
                </c:pt>
                <c:pt idx="430">
                  <c:v>2.51211404923829E-4</c:v>
                </c:pt>
                <c:pt idx="431">
                  <c:v>3.6010485922053303E-4</c:v>
                </c:pt>
                <c:pt idx="432">
                  <c:v>3.7880781759709202E-4</c:v>
                </c:pt>
                <c:pt idx="433">
                  <c:v>3.0263600810336402E-4</c:v>
                </c:pt>
                <c:pt idx="434">
                  <c:v>1.5066713296265499E-4</c:v>
                </c:pt>
                <c:pt idx="435">
                  <c:v>-3.9037260299586701E-5</c:v>
                </c:pt>
                <c:pt idx="436">
                  <c:v>-2.18964529550216E-4</c:v>
                </c:pt>
                <c:pt idx="437">
                  <c:v>-3.4405077401766901E-4</c:v>
                </c:pt>
                <c:pt idx="438">
                  <c:v>-3.8296736779634699E-4</c:v>
                </c:pt>
                <c:pt idx="439">
                  <c:v>-3.2596740855335898E-4</c:v>
                </c:pt>
                <c:pt idx="440">
                  <c:v>-1.8732688968318899E-4</c:v>
                </c:pt>
                <c:pt idx="441">
                  <c:v>-1.76918920020748E-6</c:v>
                </c:pt>
                <c:pt idx="442">
                  <c:v>1.8423161569321801E-4</c:v>
                </c:pt>
                <c:pt idx="443">
                  <c:v>3.24090469546308E-4</c:v>
                </c:pt>
                <c:pt idx="444">
                  <c:v>3.8277885479021399E-4</c:v>
                </c:pt>
                <c:pt idx="445">
                  <c:v>3.4559790126429101E-4</c:v>
                </c:pt>
                <c:pt idx="446">
                  <c:v>2.21859809432996E-4</c:v>
                </c:pt>
                <c:pt idx="447">
                  <c:v>4.2555552010869701E-5</c:v>
                </c:pt>
                <c:pt idx="448">
                  <c:v>-1.47407007407857E-4</c:v>
                </c:pt>
                <c:pt idx="449">
                  <c:v>-3.0045056737460098E-4</c:v>
                </c:pt>
                <c:pt idx="450">
                  <c:v>-3.78244418882372E-4</c:v>
                </c:pt>
                <c:pt idx="451">
                  <c:v>-3.6130460922303103E-4</c:v>
                </c:pt>
                <c:pt idx="452">
                  <c:v>-2.5387381881270899E-4</c:v>
                </c:pt>
                <c:pt idx="453">
                  <c:v>-8.2858755561910995E-5</c:v>
                </c:pt>
                <c:pt idx="454">
                  <c:v>1.08908797037769E-4</c:v>
                </c:pt>
                <c:pt idx="455">
                  <c:v>2.7339946579821398E-4</c:v>
                </c:pt>
                <c:pt idx="456">
                  <c:v>3.6941554230234198E-4</c:v>
                </c:pt>
                <c:pt idx="457">
                  <c:v>3.7290920454920103E-4</c:v>
                </c:pt>
                <c:pt idx="458">
                  <c:v>2.8300544315595699E-4</c:v>
                </c:pt>
                <c:pt idx="459">
                  <c:v>1.2222121288599301E-4</c:v>
                </c:pt>
                <c:pt idx="460">
                  <c:v>-6.9174078356626904E-5</c:v>
                </c:pt>
                <c:pt idx="461">
                  <c:v>-2.4324429255000201E-4</c:v>
                </c:pt>
                <c:pt idx="462">
                  <c:v>-3.5639246469618997E-4</c:v>
                </c:pt>
                <c:pt idx="463">
                  <c:v>-3.8027993316087699E-4</c:v>
                </c:pt>
                <c:pt idx="464">
                  <c:v>-3.0892393327998602E-4</c:v>
                </c:pt>
                <c:pt idx="465">
                  <c:v>-1.6019601788417199E-4</c:v>
                </c:pt>
                <c:pt idx="466">
                  <c:v>2.8653983974677899E-5</c:v>
                </c:pt>
                <c:pt idx="467">
                  <c:v>2.1032741779065901E-4</c:v>
                </c:pt>
                <c:pt idx="468">
                  <c:v>3.3932304504439599E-4</c:v>
                </c:pt>
                <c:pt idx="469">
                  <c:v>3.8333311065941601E-4</c:v>
                </c:pt>
                <c:pt idx="470">
                  <c:v>3.3133502068381099E-4</c:v>
                </c:pt>
                <c:pt idx="471">
                  <c:v>1.96352019324702E-4</c:v>
                </c:pt>
                <c:pt idx="472">
                  <c:v>1.2191436646227101E-5</c:v>
                </c:pt>
                <c:pt idx="473">
                  <c:v>-1.7502256697047799E-4</c:v>
                </c:pt>
                <c:pt idx="474">
                  <c:v>-3.1840108292824798E-4</c:v>
                </c:pt>
                <c:pt idx="475">
                  <c:v>-3.8203407244972001E-4</c:v>
                </c:pt>
                <c:pt idx="476">
                  <c:v>-3.49984258558833E-4</c:v>
                </c:pt>
                <c:pt idx="477">
                  <c:v>-2.3027871596717099E-4</c:v>
                </c:pt>
                <c:pt idx="478">
                  <c:v>-5.2898440416089998E-5</c:v>
                </c:pt>
                <c:pt idx="479">
                  <c:v>1.3773057769530099E-4</c:v>
                </c:pt>
                <c:pt idx="480">
                  <c:v>2.9386411820443102E-4</c:v>
                </c:pt>
                <c:pt idx="481">
                  <c:v>3.7639756730862097E-4</c:v>
                </c:pt>
                <c:pt idx="482">
                  <c:v>3.6465991067937998E-4</c:v>
                </c:pt>
                <c:pt idx="483">
                  <c:v>2.6159091723463701E-4</c:v>
                </c:pt>
                <c:pt idx="484">
                  <c:v>9.3004855776242804E-5</c:v>
                </c:pt>
                <c:pt idx="485">
                  <c:v>-9.8874848771549398E-5</c:v>
                </c:pt>
                <c:pt idx="486">
                  <c:v>-2.6599073406947601E-4</c:v>
                </c:pt>
                <c:pt idx="487">
                  <c:v>-3.6648758993298498E-4</c:v>
                </c:pt>
                <c:pt idx="488">
                  <c:v>-3.75195355373826E-4</c:v>
                </c:pt>
                <c:pt idx="489">
                  <c:v>-2.89933116518288E-4</c:v>
                </c:pt>
                <c:pt idx="490">
                  <c:v>-1.3205533001626801E-4</c:v>
                </c:pt>
                <c:pt idx="491">
                  <c:v>5.8896533100117801E-5</c:v>
                </c:pt>
                <c:pt idx="492">
                  <c:v>2.35097394134014E-4</c:v>
                </c:pt>
                <c:pt idx="493">
                  <c:v>3.5241665436869598E-4</c:v>
                </c:pt>
                <c:pt idx="494">
                  <c:v>3.81470977282534E-4</c:v>
                </c:pt>
                <c:pt idx="495">
                  <c:v>3.1498352746182402E-4</c:v>
                </c:pt>
                <c:pt idx="496">
                  <c:v>1.69606499172357E-4</c:v>
                </c:pt>
                <c:pt idx="497">
                  <c:v>-1.82495289971603E-5</c:v>
                </c:pt>
                <c:pt idx="498">
                  <c:v>-2.0153484941748E-4</c:v>
                </c:pt>
                <c:pt idx="499">
                  <c:v>-3.3434451656975402E-4</c:v>
                </c:pt>
                <c:pt idx="500">
                  <c:v>-3.8341552542433199E-4</c:v>
                </c:pt>
                <c:pt idx="501">
                  <c:v>-3.36457737399148E-4</c:v>
                </c:pt>
                <c:pt idx="502">
                  <c:v>-2.0523202181007801E-4</c:v>
                </c:pt>
                <c:pt idx="503">
                  <c:v>-2.2604673191641401E-5</c:v>
                </c:pt>
                <c:pt idx="504">
                  <c:v>1.65684156056853E-4</c:v>
                </c:pt>
                <c:pt idx="505">
                  <c:v>3.1247636059102498E-4</c:v>
                </c:pt>
                <c:pt idx="506">
                  <c:v>3.8100692215256598E-4</c:v>
                </c:pt>
                <c:pt idx="507">
                  <c:v>3.5411193646564803E-4</c:v>
                </c:pt>
                <c:pt idx="508">
                  <c:v>2.3852741953993799E-4</c:v>
                </c:pt>
                <c:pt idx="509">
                  <c:v>6.3202230673768101E-5</c:v>
                </c:pt>
                <c:pt idx="510">
                  <c:v>-1.2795234894282201E-4</c:v>
                </c:pt>
                <c:pt idx="511">
                  <c:v>-2.8706046900793601E-4</c:v>
                </c:pt>
                <c:pt idx="512">
                  <c:v>-3.7427251381614901E-4</c:v>
                </c:pt>
                <c:pt idx="513">
                  <c:v>-3.6774568572099398E-4</c:v>
                </c:pt>
                <c:pt idx="514">
                  <c:v>-2.6911466930840702E-4</c:v>
                </c:pt>
                <c:pt idx="515">
                  <c:v>-1.0308221450132299E-4</c:v>
                </c:pt>
                <c:pt idx="516">
                  <c:v>8.8767820403249295E-5</c:v>
                </c:pt>
                <c:pt idx="517">
                  <c:v>2.5838540401224898E-4</c:v>
                </c:pt>
                <c:pt idx="518">
                  <c:v>3.6328876027970602E-4</c:v>
                </c:pt>
                <c:pt idx="519">
                  <c:v>3.7720419285525798E-4</c:v>
                </c:pt>
                <c:pt idx="520">
                  <c:v>2.96646495325282E-4</c:v>
                </c:pt>
                <c:pt idx="521">
                  <c:v>1.4179184277983501E-4</c:v>
                </c:pt>
                <c:pt idx="522">
                  <c:v>-4.8575456402554301E-5</c:v>
                </c:pt>
                <c:pt idx="523">
                  <c:v>-2.2677673118867001E-4</c:v>
                </c:pt>
                <c:pt idx="524">
                  <c:v>-3.4818036682787799E-4</c:v>
                </c:pt>
                <c:pt idx="525">
                  <c:v>-3.8238006964086001E-4</c:v>
                </c:pt>
                <c:pt idx="526">
                  <c:v>-3.20810311898552E-4</c:v>
                </c:pt>
                <c:pt idx="527">
                  <c:v>-1.78891621378562E-4</c:v>
                </c:pt>
                <c:pt idx="528">
                  <c:v>7.8315854787389005E-6</c:v>
                </c:pt>
                <c:pt idx="529">
                  <c:v>1.9259332316926001E-4</c:v>
                </c:pt>
                <c:pt idx="530">
                  <c:v>3.2911886830980398E-4</c:v>
                </c:pt>
                <c:pt idx="531">
                  <c:v>3.83214551176925E-4</c:v>
                </c:pt>
                <c:pt idx="532">
                  <c:v>3.4133177241130099E-4</c:v>
                </c:pt>
                <c:pt idx="533">
                  <c:v>2.13960333776678E-4</c:v>
                </c:pt>
                <c:pt idx="534">
                  <c:v>3.3001202234138498E-5</c:v>
                </c:pt>
                <c:pt idx="535">
                  <c:v>-1.56223285132537E-4</c:v>
                </c:pt>
                <c:pt idx="536">
                  <c:v>-3.0632068159886698E-4</c:v>
                </c:pt>
                <c:pt idx="537">
                  <c:v>-3.7969816308321201E-4</c:v>
                </c:pt>
                <c:pt idx="538">
                  <c:v>-3.5797788414696998E-4</c:v>
                </c:pt>
                <c:pt idx="539">
                  <c:v>-2.4659982339255001E-4</c:v>
                </c:pt>
                <c:pt idx="540">
                  <c:v>-7.3459307075225805E-5</c:v>
                </c:pt>
                <c:pt idx="541">
                  <c:v>1.18079548407546E-4</c:v>
                </c:pt>
                <c:pt idx="542">
                  <c:v>2.8004464847930998E-4</c:v>
                </c:pt>
                <c:pt idx="543">
                  <c:v>3.7187082906855697E-4</c:v>
                </c:pt>
                <c:pt idx="544">
                  <c:v>3.7055965359844301E-4</c:v>
                </c:pt>
                <c:pt idx="545">
                  <c:v>2.7643951409939902E-4</c:v>
                </c:pt>
                <c:pt idx="546">
                  <c:v>1.1308338338791601E-4</c:v>
                </c:pt>
                <c:pt idx="547">
                  <c:v>-7.8595182211449504E-5</c:v>
                </c:pt>
                <c:pt idx="548">
                  <c:v>-2.5058909685684498E-4</c:v>
                </c:pt>
                <c:pt idx="549">
                  <c:v>-3.5982141765254598E-4</c:v>
                </c:pt>
                <c:pt idx="550">
                  <c:v>-3.78934232227147E-4</c:v>
                </c:pt>
                <c:pt idx="551">
                  <c:v>-3.0314061760314601E-4</c:v>
                </c:pt>
                <c:pt idx="552">
                  <c:v>-1.5142355475257201E-4</c:v>
                </c:pt>
                <c:pt idx="553">
                  <c:v>3.8218476749318902E-5</c:v>
                </c:pt>
                <c:pt idx="554">
                  <c:v>2.1828845365912599E-4</c:v>
                </c:pt>
                <c:pt idx="555">
                  <c:v>3.4368673318675101E-4</c:v>
                </c:pt>
                <c:pt idx="556">
                  <c:v>3.8300653831004999E-4</c:v>
                </c:pt>
                <c:pt idx="557">
                  <c:v>3.2639997991352999E-4</c:v>
                </c:pt>
                <c:pt idx="558">
                  <c:v>1.88044521709194E-4</c:v>
                </c:pt>
                <c:pt idx="559">
                  <c:v>2.5921464992691002E-6</c:v>
                </c:pt>
                <c:pt idx="560">
                  <c:v>-1.8350944788190701E-4</c:v>
                </c:pt>
                <c:pt idx="561">
                  <c:v>-3.23649962631094E-4</c:v>
                </c:pt>
                <c:pt idx="562">
                  <c:v>-3.8273033646071998E-4</c:v>
                </c:pt>
                <c:pt idx="563">
                  <c:v>-3.4595352323712298E-4</c:v>
                </c:pt>
                <c:pt idx="564">
                  <c:v>-2.2253050397893999E-4</c:v>
                </c:pt>
                <c:pt idx="565">
                  <c:v>-4.3373339520208002E-5</c:v>
                </c:pt>
                <c:pt idx="566">
                  <c:v>1.46646946890024E-4</c:v>
                </c:pt>
                <c:pt idx="567">
                  <c:v>2.99938595720038E-4</c:v>
                </c:pt>
                <c:pt idx="568">
                  <c:v>3.7810876256800602E-4</c:v>
                </c:pt>
                <c:pt idx="569">
                  <c:v>3.6157924421434498E-4</c:v>
                </c:pt>
                <c:pt idx="570">
                  <c:v>2.5448996107241701E-4</c:v>
                </c:pt>
                <c:pt idx="571">
                  <c:v>8.3662088438800296E-5</c:v>
                </c:pt>
                <c:pt idx="572">
                  <c:v>-1.0811947324623099E-4</c:v>
                </c:pt>
                <c:pt idx="573">
                  <c:v>-2.7282184213222699E-4</c:v>
                </c:pt>
                <c:pt idx="574">
                  <c:v>-3.6919428819237002E-4</c:v>
                </c:pt>
                <c:pt idx="575">
                  <c:v>-3.7309973445964702E-4</c:v>
                </c:pt>
                <c:pt idx="576">
                  <c:v>-2.8356003768878799E-4</c:v>
                </c:pt>
                <c:pt idx="577">
                  <c:v>-1.2300097040000699E-4</c:v>
                </c:pt>
                <c:pt idx="578">
                  <c:v>6.8364452968079506E-5</c:v>
                </c:pt>
                <c:pt idx="579">
                  <c:v>2.4260757498803401E-4</c:v>
                </c:pt>
                <c:pt idx="580">
                  <c:v>3.56088124824105E-4</c:v>
                </c:pt>
                <c:pt idx="581">
                  <c:v>3.8038419478762602E-4</c:v>
                </c:pt>
                <c:pt idx="582">
                  <c:v>3.0941068343435802E-4</c:v>
                </c:pt>
                <c:pt idx="583">
                  <c:v>1.60943346970426E-4</c:v>
                </c:pt>
                <c:pt idx="584">
                  <c:v>-2.7833249162287901E-5</c:v>
                </c:pt>
                <c:pt idx="585">
                  <c:v>-2.0963883537736399E-4</c:v>
                </c:pt>
                <c:pt idx="586">
                  <c:v>-3.38939074767262E-4</c:v>
                </c:pt>
                <c:pt idx="587">
                  <c:v>-3.8334992025633002E-4</c:v>
                </c:pt>
                <c:pt idx="588">
                  <c:v>-3.3174840008694598E-4</c:v>
                </c:pt>
                <c:pt idx="589">
                  <c:v>-1.9705843509812399E-4</c:v>
                </c:pt>
                <c:pt idx="590">
                  <c:v>-1.3013962577196099E-5</c:v>
                </c:pt>
                <c:pt idx="591">
                  <c:v>1.74289937603953E-4</c:v>
                </c:pt>
                <c:pt idx="592">
                  <c:v>3.1794184169591498E-4</c:v>
                </c:pt>
                <c:pt idx="593">
                  <c:v>3.8196323916714402E-4</c:v>
                </c:pt>
                <c:pt idx="594">
                  <c:v>3.5031957386105203E-4</c:v>
                </c:pt>
                <c:pt idx="595">
                  <c:v>2.3093619805659901E-4</c:v>
                </c:pt>
                <c:pt idx="596">
                  <c:v>5.3713418824707201E-5</c:v>
                </c:pt>
                <c:pt idx="597">
                  <c:v>-1.36962219365692E-4</c:v>
                </c:pt>
                <c:pt idx="598">
                  <c:v>-2.9333482006402902E-4</c:v>
                </c:pt>
                <c:pt idx="599">
                  <c:v>-3.7623989536021799E-4</c:v>
                </c:pt>
                <c:pt idx="600">
                  <c:v>-3.6491335484057898E-4</c:v>
                </c:pt>
                <c:pt idx="601">
                  <c:v>-2.6219200084301198E-4</c:v>
                </c:pt>
                <c:pt idx="602">
                  <c:v>-9.3803033713224794E-5</c:v>
                </c:pt>
                <c:pt idx="603">
                  <c:v>9.8079485121814499E-5</c:v>
                </c:pt>
                <c:pt idx="604">
                  <c:v>2.6539738846714198E-4</c:v>
                </c:pt>
                <c:pt idx="605">
                  <c:v>3.6624486946500498E-4</c:v>
                </c:pt>
                <c:pt idx="606">
                  <c:v>3.7536405088713499E-4</c:v>
                </c:pt>
                <c:pt idx="607">
                  <c:v>2.9047097717506599E-4</c:v>
                </c:pt>
                <c:pt idx="608">
                  <c:v>1.3282764527838001E-4</c:v>
                </c:pt>
                <c:pt idx="609">
                  <c:v>-5.8083194381164301E-5</c:v>
                </c:pt>
                <c:pt idx="610">
                  <c:v>-2.34446737685968E-4</c:v>
                </c:pt>
                <c:pt idx="611">
                  <c:v>-3.5209164113534898E-4</c:v>
                </c:pt>
                <c:pt idx="612">
                  <c:v>-3.8155300884441503E-4</c:v>
                </c:pt>
                <c:pt idx="613">
                  <c:v>-3.1545205850537202E-4</c:v>
                </c:pt>
                <c:pt idx="614">
                  <c:v>-1.7034418319116101E-4</c:v>
                </c:pt>
                <c:pt idx="615">
                  <c:v>1.7427449541870499E-5</c:v>
                </c:pt>
                <c:pt idx="616">
                  <c:v>2.0083426942509199E-4</c:v>
                </c:pt>
                <c:pt idx="617">
                  <c:v>3.3394090064544301E-4</c:v>
                </c:pt>
                <c:pt idx="618">
                  <c:v>3.8340996168019498E-4</c:v>
                </c:pt>
                <c:pt idx="619">
                  <c:v>3.3685161930941798E-4</c:v>
                </c:pt>
                <c:pt idx="620">
                  <c:v>2.05926699206861E-4</c:v>
                </c:pt>
                <c:pt idx="621">
                  <c:v>2.3426159811449199E-5</c:v>
                </c:pt>
                <c:pt idx="622">
                  <c:v>-1.64941606634085E-4</c:v>
                </c:pt>
                <c:pt idx="623">
                  <c:v>-3.11998724474672E-4</c:v>
                </c:pt>
                <c:pt idx="624">
                  <c:v>-3.80913826271007E-4</c:v>
                </c:pt>
                <c:pt idx="625">
                  <c:v>-3.5442669725994501E-4</c:v>
                </c:pt>
                <c:pt idx="626">
                  <c:v>-2.3917120321652501E-4</c:v>
                </c:pt>
                <c:pt idx="627">
                  <c:v>-6.4013797617099401E-5</c:v>
                </c:pt>
                <c:pt idx="628">
                  <c:v>1.27176260708299E-4</c:v>
                </c:pt>
                <c:pt idx="629">
                  <c:v>2.8651423559505998E-4</c:v>
                </c:pt>
                <c:pt idx="630">
                  <c:v>3.7409294277175901E-4</c:v>
                </c:pt>
                <c:pt idx="631">
                  <c:v>3.6797775172713802E-4</c:v>
                </c:pt>
                <c:pt idx="632">
                  <c:v>2.6970024999421098E-4</c:v>
                </c:pt>
                <c:pt idx="633">
                  <c:v>1.0387464755135E-4</c:v>
                </c:pt>
                <c:pt idx="634">
                  <c:v>-8.7967004762277005E-5</c:v>
                </c:pt>
                <c:pt idx="635">
                  <c:v>-2.5777677502551298E-4</c:v>
                </c:pt>
                <c:pt idx="636">
                  <c:v>-3.6302475285259302E-4</c:v>
                </c:pt>
                <c:pt idx="637">
                  <c:v>-3.7735092928567297E-4</c:v>
                </c:pt>
                <c:pt idx="638">
                  <c:v>-2.9716722456394099E-4</c:v>
                </c:pt>
                <c:pt idx="639">
                  <c:v>-1.4255614495854501E-4</c:v>
                </c:pt>
                <c:pt idx="640">
                  <c:v>4.7759005505836802E-5</c:v>
                </c:pt>
                <c:pt idx="641">
                  <c:v>2.2611261676592099E-4</c:v>
                </c:pt>
                <c:pt idx="642">
                  <c:v>3.4783492045614299E-4</c:v>
                </c:pt>
                <c:pt idx="643">
                  <c:v>3.8243981050693299E-4</c:v>
                </c:pt>
                <c:pt idx="644">
                  <c:v>3.2126027753192E-4</c:v>
                </c:pt>
                <c:pt idx="645">
                  <c:v>1.79619115094963E-4</c:v>
                </c:pt>
                <c:pt idx="646">
                  <c:v>-7.0087689936202604E-6</c:v>
                </c:pt>
                <c:pt idx="647">
                  <c:v>-1.91881263408505E-4</c:v>
                </c:pt>
                <c:pt idx="648">
                  <c:v>-3.2869590505779102E-4</c:v>
                </c:pt>
                <c:pt idx="649">
                  <c:v>-3.8318661820399498E-4</c:v>
                </c:pt>
                <c:pt idx="650">
                  <c:v>-3.4170586570380799E-4</c:v>
                </c:pt>
                <c:pt idx="651">
                  <c:v>-2.14642759348807E-4</c:v>
                </c:pt>
                <c:pt idx="652">
                  <c:v>-3.3821042367888501E-5</c:v>
                </c:pt>
                <c:pt idx="653">
                  <c:v>1.5547136448458199E-4</c:v>
                </c:pt>
                <c:pt idx="654">
                  <c:v>3.0582500362756501E-4</c:v>
                </c:pt>
                <c:pt idx="655">
                  <c:v>3.7958287341143801E-4</c:v>
                </c:pt>
                <c:pt idx="656">
                  <c:v>3.5827185778822501E-4</c:v>
                </c:pt>
                <c:pt idx="657">
                  <c:v>2.4722943282470198E-4</c:v>
                </c:pt>
                <c:pt idx="658">
                  <c:v>7.4266862710178696E-5</c:v>
                </c:pt>
                <c:pt idx="659">
                  <c:v>-1.1729630388827701E-4</c:v>
                </c:pt>
                <c:pt idx="660">
                  <c:v>-2.7948188352447297E-4</c:v>
                </c:pt>
                <c:pt idx="661">
                  <c:v>-3.7166949165223101E-4</c:v>
                </c:pt>
                <c:pt idx="662">
                  <c:v>-3.7077016992555201E-4</c:v>
                </c:pt>
                <c:pt idx="663">
                  <c:v>-2.7700915904987097E-4</c:v>
                </c:pt>
                <c:pt idx="664">
                  <c:v>-1.13869485850086E-4</c:v>
                </c:pt>
                <c:pt idx="665">
                  <c:v>7.7789506475859702E-5</c:v>
                </c:pt>
                <c:pt idx="666">
                  <c:v>2.4996563433386202E-4</c:v>
                </c:pt>
                <c:pt idx="667">
                  <c:v>3.5953631839873298E-4</c:v>
                </c:pt>
                <c:pt idx="668">
                  <c:v>3.79058901119248E-4</c:v>
                </c:pt>
                <c:pt idx="669">
                  <c:v>3.03643830543744E-4</c:v>
                </c:pt>
                <c:pt idx="670">
                  <c:v>1.5217927893898899E-4</c:v>
                </c:pt>
                <c:pt idx="671">
                  <c:v>-3.7399517127744298E-5</c:v>
                </c:pt>
                <c:pt idx="672">
                  <c:v>-2.17611372120073E-4</c:v>
                </c:pt>
                <c:pt idx="673">
                  <c:v>-3.4332110900198501E-4</c:v>
                </c:pt>
                <c:pt idx="674">
                  <c:v>-3.8304394432481302E-4</c:v>
                </c:pt>
                <c:pt idx="675">
                  <c:v>-3.2683104755937498E-4</c:v>
                </c:pt>
                <c:pt idx="676">
                  <c:v>-1.8876128742006899E-4</c:v>
                </c:pt>
                <c:pt idx="677">
                  <c:v>-3.4150918563940599E-6</c:v>
                </c:pt>
                <c:pt idx="678">
                  <c:v>1.82786434648407E-4</c:v>
                </c:pt>
                <c:pt idx="679">
                  <c:v>3.2320796467079702E-4</c:v>
                </c:pt>
                <c:pt idx="680">
                  <c:v>3.8268005490473803E-4</c:v>
                </c:pt>
                <c:pt idx="681">
                  <c:v>3.46307551413077E-4</c:v>
                </c:pt>
                <c:pt idx="682">
                  <c:v>2.2320017333393101E-4</c:v>
                </c:pt>
                <c:pt idx="683">
                  <c:v>4.41909272099507E-5</c:v>
                </c:pt>
                <c:pt idx="684">
                  <c:v>-1.4588621077437101E-4</c:v>
                </c:pt>
                <c:pt idx="685">
                  <c:v>-2.9942524225790501E-4</c:v>
                </c:pt>
                <c:pt idx="686">
                  <c:v>-3.77971364318597E-4</c:v>
                </c:pt>
                <c:pt idx="687">
                  <c:v>-3.6185221342158202E-4</c:v>
                </c:pt>
                <c:pt idx="688">
                  <c:v>-2.5510493090496902E-4</c:v>
                </c:pt>
                <c:pt idx="689">
                  <c:v>-8.4465035887108903E-5</c:v>
                </c:pt>
                <c:pt idx="690">
                  <c:v>1.07329651351719E-4</c:v>
                </c:pt>
                <c:pt idx="691">
                  <c:v>2.7224296158469101E-4</c:v>
                </c:pt>
                <c:pt idx="692">
                  <c:v>3.6897133321605501E-4</c:v>
                </c:pt>
                <c:pt idx="693">
                  <c:v>3.7328854551148299E-4</c:v>
                </c:pt>
                <c:pt idx="694">
                  <c:v>2.8411332586954398E-4</c:v>
                </c:pt>
                <c:pt idx="695">
                  <c:v>1.23780161252462E-4</c:v>
                </c:pt>
                <c:pt idx="696">
                  <c:v>-6.7554512626671496E-5</c:v>
                </c:pt>
                <c:pt idx="697">
                  <c:v>-2.4196973974068399E-4</c:v>
                </c:pt>
                <c:pt idx="698">
                  <c:v>-3.5578214446535501E-4</c:v>
                </c:pt>
                <c:pt idx="699">
                  <c:v>-3.8048670399648901E-4</c:v>
                </c:pt>
                <c:pt idx="700">
                  <c:v>-3.0989600814355299E-4</c:v>
                </c:pt>
                <c:pt idx="701">
                  <c:v>-1.6168993459579999E-4</c:v>
                </c:pt>
                <c:pt idx="702">
                  <c:v>2.7012386123004099E-5</c:v>
                </c:pt>
                <c:pt idx="703">
                  <c:v>2.08949287164624E-4</c:v>
                </c:pt>
                <c:pt idx="704">
                  <c:v>3.3855354300859198E-4</c:v>
                </c:pt>
                <c:pt idx="705">
                  <c:v>3.8336496377235399E-4</c:v>
                </c:pt>
                <c:pt idx="706">
                  <c:v>3.32160251135753E-4</c:v>
                </c:pt>
                <c:pt idx="707">
                  <c:v>1.97763943029602E-4</c:v>
                </c:pt>
                <c:pt idx="708">
                  <c:v>1.38364285532532E-5</c:v>
                </c:pt>
                <c:pt idx="709">
                  <c:v>-1.73556505289229E-4</c:v>
                </c:pt>
                <c:pt idx="710">
                  <c:v>-3.17481135715631E-4</c:v>
                </c:pt>
                <c:pt idx="711">
                  <c:v>-3.8189064619207399E-4</c:v>
                </c:pt>
                <c:pt idx="712">
                  <c:v>-3.5065327525213698E-4</c:v>
                </c:pt>
                <c:pt idx="713">
                  <c:v>-2.31592616230309E-4</c:v>
                </c:pt>
                <c:pt idx="714">
                  <c:v>-5.4528149777312803E-5</c:v>
                </c:pt>
                <c:pt idx="715">
                  <c:v>1.36193230055494E-4</c:v>
                </c:pt>
                <c:pt idx="716">
                  <c:v>2.9280417053944202E-4</c:v>
                </c:pt>
                <c:pt idx="717">
                  <c:v>3.7608049008658502E-4</c:v>
                </c:pt>
                <c:pt idx="718">
                  <c:v>3.6516511785755898E-4</c:v>
                </c:pt>
                <c:pt idx="719">
                  <c:v>2.6279187654117901E-4</c:v>
                </c:pt>
                <c:pt idx="720">
                  <c:v>9.4600779502613806E-5</c:v>
                </c:pt>
                <c:pt idx="721">
                  <c:v>-9.7283669623011307E-5</c:v>
                </c:pt>
                <c:pt idx="722">
                  <c:v>-2.6480282018748099E-4</c:v>
                </c:pt>
                <c:pt idx="723">
                  <c:v>-3.6600046171856101E-4</c:v>
                </c:pt>
                <c:pt idx="724">
                  <c:v>-3.755310171102E-4</c:v>
                </c:pt>
                <c:pt idx="725">
                  <c:v>-2.9100749964129099E-4</c:v>
                </c:pt>
                <c:pt idx="726">
                  <c:v>-1.33599348607755E-4</c:v>
                </c:pt>
                <c:pt idx="727">
                  <c:v>5.7269588074781603E-5</c:v>
                </c:pt>
                <c:pt idx="728">
                  <c:v>2.3379500114925701E-4</c:v>
                </c:pt>
                <c:pt idx="729">
                  <c:v>3.51765005827011E-4</c:v>
                </c:pt>
                <c:pt idx="730">
                  <c:v>3.8163328260371998E-4</c:v>
                </c:pt>
                <c:pt idx="731">
                  <c:v>3.15919136271321E-4</c:v>
                </c:pt>
                <c:pt idx="732">
                  <c:v>1.7108108243972999E-4</c:v>
                </c:pt>
                <c:pt idx="733">
                  <c:v>-1.6605289798874901E-5</c:v>
                </c:pt>
                <c:pt idx="734">
                  <c:v>-2.0013276419561201E-4</c:v>
                </c:pt>
                <c:pt idx="735">
                  <c:v>-3.3353574626602498E-4</c:v>
                </c:pt>
                <c:pt idx="736">
                  <c:v>-3.8340263157855901E-4</c:v>
                </c:pt>
                <c:pt idx="737">
                  <c:v>-3.3724394935499098E-4</c:v>
                </c:pt>
                <c:pt idx="738">
                  <c:v>-2.06620427905891E-4</c:v>
                </c:pt>
                <c:pt idx="739">
                  <c:v>-2.4247538507683598E-5</c:v>
                </c:pt>
                <c:pt idx="740">
                  <c:v>1.6419829733058201E-4</c:v>
                </c:pt>
                <c:pt idx="741">
                  <c:v>3.11519650990118E-4</c:v>
                </c:pt>
                <c:pt idx="742">
                  <c:v>3.8081897553156601E-4</c:v>
                </c:pt>
                <c:pt idx="743">
                  <c:v>3.5473982522172003E-4</c:v>
                </c:pt>
                <c:pt idx="744">
                  <c:v>2.3981388503898501E-4</c:v>
                </c:pt>
                <c:pt idx="745">
                  <c:v>6.4825069650901098E-5</c:v>
                </c:pt>
                <c:pt idx="746">
                  <c:v>-1.26399586576788E-4</c:v>
                </c:pt>
                <c:pt idx="747">
                  <c:v>-2.8596668222021301E-4</c:v>
                </c:pt>
                <c:pt idx="748">
                  <c:v>-3.7391164829308202E-4</c:v>
                </c:pt>
                <c:pt idx="749">
                  <c:v>-3.6820812247148301E-4</c:v>
                </c:pt>
                <c:pt idx="750">
                  <c:v>-2.7028458817954199E-4</c:v>
                </c:pt>
                <c:pt idx="751">
                  <c:v>-1.0466660205418001E-4</c:v>
                </c:pt>
                <c:pt idx="752">
                  <c:v>8.7165783860111595E-5</c:v>
                </c:pt>
                <c:pt idx="753">
                  <c:v>2.5716695846937198E-4</c:v>
                </c:pt>
                <c:pt idx="754">
                  <c:v>3.6275907298199099E-4</c:v>
                </c:pt>
                <c:pt idx="755">
                  <c:v>3.7749592727235898E-4</c:v>
                </c:pt>
                <c:pt idx="756">
                  <c:v>2.9768658476264702E-4</c:v>
                </c:pt>
                <c:pt idx="757">
                  <c:v>1.43319790385629E-4</c:v>
                </c:pt>
                <c:pt idx="758">
                  <c:v>-4.69423345849E-5</c:v>
                </c:pt>
                <c:pt idx="759">
                  <c:v>-2.2544746064954001E-4</c:v>
                </c:pt>
                <c:pt idx="760">
                  <c:v>-3.4748787161999298E-4</c:v>
                </c:pt>
                <c:pt idx="761">
                  <c:v>-3.8249778948496398E-4</c:v>
                </c:pt>
                <c:pt idx="762">
                  <c:v>-3.2170876312940697E-4</c:v>
                </c:pt>
                <c:pt idx="763">
                  <c:v>-1.8034578131181499E-4</c:v>
                </c:pt>
                <c:pt idx="764">
                  <c:v>6.18592021932573E-6</c:v>
                </c:pt>
                <c:pt idx="765">
                  <c:v>1.9116831965687299E-4</c:v>
                </c:pt>
                <c:pt idx="766">
                  <c:v>3.28271427514199E-4</c:v>
                </c:pt>
                <c:pt idx="767">
                  <c:v>3.8315691990250302E-4</c:v>
                </c:pt>
                <c:pt idx="768">
                  <c:v>3.4207838476825898E-4</c:v>
                </c:pt>
                <c:pt idx="769">
                  <c:v>2.1532419606856999E-4</c:v>
                </c:pt>
                <c:pt idx="770">
                  <c:v>3.4640726689172203E-5</c:v>
                </c:pt>
                <c:pt idx="771">
                  <c:v>-1.54718727584996E-4</c:v>
                </c:pt>
                <c:pt idx="772">
                  <c:v>-3.0532791673019798E-4</c:v>
                </c:pt>
                <c:pt idx="773">
                  <c:v>-3.7946583501343898E-4</c:v>
                </c:pt>
                <c:pt idx="774">
                  <c:v>-3.5856418088242603E-4</c:v>
                </c:pt>
                <c:pt idx="775">
                  <c:v>-2.4785790327871998E-4</c:v>
                </c:pt>
                <c:pt idx="776">
                  <c:v>-7.5074076200057E-5</c:v>
                </c:pt>
                <c:pt idx="777">
                  <c:v>1.16512518988668E-4</c:v>
                </c:pt>
                <c:pt idx="778">
                  <c:v>2.78917831005488E-4</c:v>
                </c:pt>
                <c:pt idx="779">
                  <c:v>3.7146644196637798E-4</c:v>
                </c:pt>
                <c:pt idx="780">
                  <c:v>3.7097897812628201E-4</c:v>
                </c:pt>
                <c:pt idx="781">
                  <c:v>2.7757752782795901E-4</c:v>
                </c:pt>
                <c:pt idx="782">
                  <c:v>1.14655063719155E-4</c:v>
                </c:pt>
                <c:pt idx="783">
                  <c:v>-7.6983472366487605E-5</c:v>
                </c:pt>
                <c:pt idx="784">
                  <c:v>-2.49341020227153E-4</c:v>
                </c:pt>
                <c:pt idx="785">
                  <c:v>-3.59249562772536E-4</c:v>
                </c:pt>
                <c:pt idx="786">
                  <c:v>-3.7918182369904802E-4</c:v>
                </c:pt>
                <c:pt idx="787">
                  <c:v>-3.04145644606873E-4</c:v>
                </c:pt>
                <c:pt idx="788">
                  <c:v>-1.5293430204030799E-4</c:v>
                </c:pt>
                <c:pt idx="789">
                  <c:v>3.6580385207783699E-5</c:v>
                </c:pt>
                <c:pt idx="790">
                  <c:v>2.1693328805235101E-4</c:v>
                </c:pt>
                <c:pt idx="791">
                  <c:v>3.4295390314779002E-4</c:v>
                </c:pt>
                <c:pt idx="792">
                  <c:v>3.83079585668308E-4</c:v>
                </c:pt>
                <c:pt idx="793">
                  <c:v>3.2726060950497899E-4</c:v>
                </c:pt>
                <c:pt idx="794">
                  <c:v>1.8947718351369701E-4</c:v>
                </c:pt>
                <c:pt idx="795">
                  <c:v>4.2380214802992998E-6</c:v>
                </c:pt>
                <c:pt idx="796">
                  <c:v>-1.8206257932361599E-4</c:v>
                </c:pt>
                <c:pt idx="797">
                  <c:v>-3.22764477701686E-4</c:v>
                </c:pt>
                <c:pt idx="798">
                  <c:v>-3.8262801035391497E-4</c:v>
                </c:pt>
                <c:pt idx="799">
                  <c:v>-3.46659984161157E-4</c:v>
                </c:pt>
                <c:pt idx="800">
                  <c:v>-2.2386881441282199E-4</c:v>
                </c:pt>
                <c:pt idx="801">
                  <c:v>-4.50083113134973E-5</c:v>
                </c:pt>
                <c:pt idx="802">
                  <c:v>1.4512480256558601E-4</c:v>
                </c:pt>
                <c:pt idx="803">
                  <c:v>2.9891050935320398E-4</c:v>
                </c:pt>
                <c:pt idx="804">
                  <c:v>3.7783222476713398E-4</c:v>
                </c:pt>
                <c:pt idx="805">
                  <c:v>3.6212351558717999E-4</c:v>
                </c:pt>
                <c:pt idx="806">
                  <c:v>2.5571872547721801E-4</c:v>
                </c:pt>
                <c:pt idx="807">
                  <c:v>8.5267594207683704E-5</c:v>
                </c:pt>
                <c:pt idx="808">
                  <c:v>-1.06539334992917E-4</c:v>
                </c:pt>
                <c:pt idx="809">
                  <c:v>-2.7166282682249002E-4</c:v>
                </c:pt>
                <c:pt idx="810">
                  <c:v>-3.68746678400544E-4</c:v>
                </c:pt>
                <c:pt idx="811">
                  <c:v>-3.7347563683486301E-4</c:v>
                </c:pt>
                <c:pt idx="812">
                  <c:v>-2.8466530514924498E-4</c:v>
                </c:pt>
                <c:pt idx="813">
                  <c:v>-1.24558781853651E-4</c:v>
                </c:pt>
                <c:pt idx="814">
                  <c:v>6.6744261063772606E-5</c:v>
                </c:pt>
                <c:pt idx="815">
                  <c:v>2.4133078974644001E-4</c:v>
                </c:pt>
                <c:pt idx="816">
                  <c:v>3.55474525029581E-4</c:v>
                </c:pt>
                <c:pt idx="817">
                  <c:v>3.8058746031520798E-4</c:v>
                </c:pt>
                <c:pt idx="818">
                  <c:v>3.1037990517169498E-4</c:v>
                </c:pt>
                <c:pt idx="819">
                  <c:v>1.62435777320787E-4</c:v>
                </c:pt>
                <c:pt idx="820">
                  <c:v>-2.6191398638516799E-5</c:v>
                </c:pt>
                <c:pt idx="821">
                  <c:v>-2.0825877632916299E-4</c:v>
                </c:pt>
                <c:pt idx="822">
                  <c:v>-3.3816645154451699E-4</c:v>
                </c:pt>
                <c:pt idx="823">
                  <c:v>-3.8337824113818399E-4</c:v>
                </c:pt>
                <c:pt idx="824">
                  <c:v>-3.3257057193284898E-4</c:v>
                </c:pt>
                <c:pt idx="825">
                  <c:v>-1.9846853986888599E-4</c:v>
                </c:pt>
                <c:pt idx="826">
                  <c:v>-1.46588307853243E-5</c:v>
                </c:pt>
                <c:pt idx="827">
                  <c:v>1.7282227340520599E-4</c:v>
                </c:pt>
                <c:pt idx="828">
                  <c:v>3.17018967109853E-4</c:v>
                </c:pt>
                <c:pt idx="829">
                  <c:v>3.8181629385894298E-4</c:v>
                </c:pt>
                <c:pt idx="830">
                  <c:v>3.5098536119473601E-4</c:v>
                </c:pt>
                <c:pt idx="831">
                  <c:v>2.32247967464201E-4</c:v>
                </c:pt>
                <c:pt idx="832">
                  <c:v>5.5342629520466503E-5</c:v>
                </c:pt>
                <c:pt idx="833">
                  <c:v>-1.35423613307417E-4</c:v>
                </c:pt>
                <c:pt idx="834">
                  <c:v>-2.9227217207535402E-4</c:v>
                </c:pt>
                <c:pt idx="835">
                  <c:v>-3.7591935222209503E-4</c:v>
                </c:pt>
                <c:pt idx="836">
                  <c:v>-3.6541519857045599E-4</c:v>
                </c:pt>
                <c:pt idx="837">
                  <c:v>-2.6339054156552898E-4</c:v>
                </c:pt>
                <c:pt idx="838">
                  <c:v>-9.5398089469220603E-5</c:v>
                </c:pt>
                <c:pt idx="839">
                  <c:v>9.64874059414362E-5</c:v>
                </c:pt>
                <c:pt idx="840">
                  <c:v>2.6420703196964901E-4</c:v>
                </c:pt>
                <c:pt idx="841">
                  <c:v>3.6575436781962999E-4</c:v>
                </c:pt>
                <c:pt idx="842">
                  <c:v>3.7569625327381399E-4</c:v>
                </c:pt>
                <c:pt idx="843">
                  <c:v>2.9154268144522099E-4</c:v>
                </c:pt>
                <c:pt idx="844">
                  <c:v>1.3437043644918E-4</c:v>
                </c:pt>
                <c:pt idx="845">
                  <c:v>-5.6455717929228098E-5</c:v>
                </c:pt>
                <c:pt idx="846">
                  <c:v>-2.33142187526413E-4</c:v>
                </c:pt>
                <c:pt idx="847">
                  <c:v>-3.5143674994847902E-4</c:v>
                </c:pt>
                <c:pt idx="848">
                  <c:v>-3.8171179819062998E-4</c:v>
                </c:pt>
                <c:pt idx="849">
                  <c:v>-3.1638475860785602E-4</c:v>
                </c:pt>
                <c:pt idx="850">
                  <c:v>-1.71817193523194E-4</c:v>
                </c:pt>
                <c:pt idx="851">
                  <c:v>1.5783053555837199E-5</c:v>
                </c:pt>
                <c:pt idx="852">
                  <c:v>1.99430336960853E-4</c:v>
                </c:pt>
                <c:pt idx="853">
                  <c:v>3.3312905529803301E-4</c:v>
                </c:pt>
                <c:pt idx="854">
                  <c:v>3.83393535153194E-4</c:v>
                </c:pt>
                <c:pt idx="855">
                  <c:v>3.3763472572841699E-4</c:v>
                </c:pt>
                <c:pt idx="856">
                  <c:v>2.0731320471118199E-4</c:v>
                </c:pt>
                <c:pt idx="857">
                  <c:v>2.5068805496279199E-5</c:v>
                </c:pt>
                <c:pt idx="858">
                  <c:v>-1.63454231570745E-4</c:v>
                </c:pt>
                <c:pt idx="859">
                  <c:v>-3.1103914234444102E-4</c:v>
                </c:pt>
                <c:pt idx="860">
                  <c:v>-3.8072237037121699E-4</c:v>
                </c:pt>
                <c:pt idx="861">
                  <c:v>-3.5505131890840402E-4</c:v>
                </c:pt>
                <c:pt idx="862">
                  <c:v>-2.40455462046506E-4</c:v>
                </c:pt>
                <c:pt idx="863">
                  <c:v>-6.5636043037669097E-5</c:v>
                </c:pt>
                <c:pt idx="864">
                  <c:v>1.25622330126401E-4</c:v>
                </c:pt>
                <c:pt idx="865">
                  <c:v>2.8541781140595701E-4</c:v>
                </c:pt>
                <c:pt idx="866">
                  <c:v>3.7372863121533302E-4</c:v>
                </c:pt>
                <c:pt idx="867">
                  <c:v>3.6843679689271998E-4</c:v>
                </c:pt>
                <c:pt idx="868">
                  <c:v>2.70867681172373E-4</c:v>
                </c:pt>
                <c:pt idx="869">
                  <c:v>1.05458074361303E-4</c:v>
                </c:pt>
                <c:pt idx="870">
                  <c:v>-8.6364161387952402E-5</c:v>
                </c:pt>
                <c:pt idx="871">
                  <c:v>-2.56555957153234E-4</c:v>
                </c:pt>
                <c:pt idx="872">
                  <c:v>-3.62491721891877E-4</c:v>
                </c:pt>
                <c:pt idx="873">
                  <c:v>-3.7763918614731499E-4</c:v>
                </c:pt>
                <c:pt idx="874">
                  <c:v>-2.9820457352872602E-4</c:v>
                </c:pt>
                <c:pt idx="875">
                  <c:v>-1.4408277554299801E-4</c:v>
                </c:pt>
                <c:pt idx="876">
                  <c:v>4.61254474021208E-5</c:v>
                </c:pt>
                <c:pt idx="877">
                  <c:v>2.24781265903877E-4</c:v>
                </c:pt>
                <c:pt idx="878">
                  <c:v>3.4713922191827E-4</c:v>
                </c:pt>
                <c:pt idx="879">
                  <c:v>3.8255400630784401E-4</c:v>
                </c:pt>
                <c:pt idx="880">
                  <c:v>3.2215576662485498E-4</c:v>
                </c:pt>
                <c:pt idx="881">
                  <c:v>1.8107161668138699E-4</c:v>
                </c:pt>
                <c:pt idx="882">
                  <c:v>-5.3630429466935903E-6</c:v>
                </c:pt>
                <c:pt idx="883">
                  <c:v>-1.9045449519887201E-4</c:v>
                </c:pt>
                <c:pt idx="884">
                  <c:v>-3.2784543763458097E-4</c:v>
                </c:pt>
                <c:pt idx="885">
                  <c:v>-3.8312545640926802E-4</c:v>
                </c:pt>
                <c:pt idx="886">
                  <c:v>-3.4244932788847298E-4</c:v>
                </c:pt>
                <c:pt idx="887">
                  <c:v>-2.1600464079661101E-4</c:v>
                </c:pt>
                <c:pt idx="888">
                  <c:v>-3.5460251421729698E-5</c:v>
                </c:pt>
                <c:pt idx="889">
                  <c:v>1.5396537790115299E-4</c:v>
                </c:pt>
                <c:pt idx="890">
                  <c:v>3.0482942319683001E-4</c:v>
                </c:pt>
                <c:pt idx="891">
                  <c:v>3.7934704842840699E-4</c:v>
                </c:pt>
                <c:pt idx="892">
                  <c:v>3.5885485208285098E-4</c:v>
                </c:pt>
                <c:pt idx="893">
                  <c:v>2.4848523185926199E-4</c:v>
                </c:pt>
                <c:pt idx="894">
                  <c:v>7.5880943826054203E-5</c:v>
                </c:pt>
                <c:pt idx="895">
                  <c:v>-1.15728197319589E-4</c:v>
                </c:pt>
                <c:pt idx="896">
                  <c:v>-2.78352493520926E-4</c:v>
                </c:pt>
                <c:pt idx="897">
                  <c:v>-3.7126168094644198E-4</c:v>
                </c:pt>
                <c:pt idx="898">
                  <c:v>-3.7118607723865999E-4</c:v>
                </c:pt>
                <c:pt idx="899">
                  <c:v>-2.78144617815205E-4</c:v>
                </c:pt>
                <c:pt idx="900">
                  <c:v>-1.15440113375994E-4</c:v>
                </c:pt>
                <c:pt idx="901">
                  <c:v>7.6177083596707098E-5</c:v>
                </c:pt>
                <c:pt idx="902">
                  <c:v>2.4871525741429397E-4</c:v>
                </c:pt>
                <c:pt idx="903">
                  <c:v>3.5896115209503002E-4</c:v>
                </c:pt>
                <c:pt idx="904">
                  <c:v>3.7930299940024603E-4</c:v>
                </c:pt>
                <c:pt idx="905">
                  <c:v>3.0464605748069099E-4</c:v>
                </c:pt>
                <c:pt idx="906">
                  <c:v>1.5368862057816199E-4</c:v>
                </c:pt>
                <c:pt idx="907">
                  <c:v>-3.5761084763152198E-5</c:v>
                </c:pt>
                <c:pt idx="908">
                  <c:v>-2.1625420457987101E-4</c:v>
                </c:pt>
                <c:pt idx="909">
                  <c:v>-3.4258511731587198E-4</c:v>
                </c:pt>
                <c:pt idx="910">
                  <c:v>-3.83113462176337E-4</c:v>
                </c:pt>
                <c:pt idx="911">
                  <c:v>-3.2768866377136402E-4</c:v>
                </c:pt>
                <c:pt idx="912">
                  <c:v>-1.9019220669196701E-4</c:v>
                </c:pt>
                <c:pt idx="913">
                  <c:v>-5.0609315797745799E-6</c:v>
                </c:pt>
                <c:pt idx="914">
                  <c:v>1.8133788524231199E-4</c:v>
                </c:pt>
                <c:pt idx="915">
                  <c:v>3.22319503766893E-4</c:v>
                </c:pt>
                <c:pt idx="916">
                  <c:v>3.8257420304801899E-4</c:v>
                </c:pt>
                <c:pt idx="917">
                  <c:v>3.47010819857715E-4</c:v>
                </c:pt>
                <c:pt idx="918">
                  <c:v>2.2453642413520599E-4</c:v>
                </c:pt>
                <c:pt idx="919">
                  <c:v>4.58254880651852E-5</c:v>
                </c:pt>
                <c:pt idx="920">
                  <c:v>-1.4436272577145E-4</c:v>
                </c:pt>
                <c:pt idx="921">
                  <c:v>-2.9839439937729301E-4</c:v>
                </c:pt>
                <c:pt idx="922">
                  <c:v>-3.7769134455462901E-4</c:v>
                </c:pt>
                <c:pt idx="923">
                  <c:v>-3.6239314946126002E-4</c:v>
                </c:pt>
                <c:pt idx="924">
                  <c:v>-2.5633134196143199E-4</c:v>
                </c:pt>
                <c:pt idx="925">
                  <c:v>-8.6069759703164003E-5</c:v>
                </c:pt>
                <c:pt idx="926">
                  <c:v>1.05748527810787E-4</c:v>
                </c:pt>
                <c:pt idx="927">
                  <c:v>2.71081440518287E-4</c:v>
                </c:pt>
                <c:pt idx="928">
                  <c:v>3.6852032478081298E-4</c:v>
                </c:pt>
                <c:pt idx="929">
                  <c:v>3.7366100756786302E-4</c:v>
                </c:pt>
                <c:pt idx="930">
                  <c:v>2.85215972984939E-4</c:v>
                </c:pt>
                <c:pt idx="931">
                  <c:v>1.2533682861649501E-4</c:v>
                </c:pt>
                <c:pt idx="932">
                  <c:v>-6.5933702012186006E-5</c:v>
                </c:pt>
                <c:pt idx="933">
                  <c:v>-2.4069072794892301E-4</c:v>
                </c:pt>
                <c:pt idx="934">
                  <c:v>-3.5516526793397699E-4</c:v>
                </c:pt>
                <c:pt idx="935">
                  <c:v>-3.8068646327960297E-4</c:v>
                </c:pt>
                <c:pt idx="936">
                  <c:v>-3.1086237228948599E-4</c:v>
                </c:pt>
                <c:pt idx="937">
                  <c:v>-1.6318087170931499E-4</c:v>
                </c:pt>
                <c:pt idx="938">
                  <c:v>2.5370290491089001E-5</c:v>
                </c:pt>
                <c:pt idx="939">
                  <c:v>2.07567306052144E-4</c:v>
                </c:pt>
                <c:pt idx="940">
                  <c:v>3.37777802158356E-4</c:v>
                </c:pt>
                <c:pt idx="941">
                  <c:v>3.8338975229265101E-4</c:v>
                </c:pt>
                <c:pt idx="942">
                  <c:v>3.3297936058789799E-4</c:v>
                </c:pt>
                <c:pt idx="943">
                  <c:v>1.9917222236991801E-4</c:v>
                </c:pt>
                <c:pt idx="944">
                  <c:v>1.5481165484628401E-5</c:v>
                </c:pt>
                <c:pt idx="945">
                  <c:v>-1.72087245334465E-4</c:v>
                </c:pt>
                <c:pt idx="946">
                  <c:v>-3.1655533800777601E-4</c:v>
                </c:pt>
                <c:pt idx="947">
                  <c:v>-3.8174018251029202E-4</c:v>
                </c:pt>
                <c:pt idx="948">
                  <c:v>-3.5131583015893898E-4</c:v>
                </c:pt>
                <c:pt idx="949">
                  <c:v>-2.3290224873909399E-4</c:v>
                </c:pt>
                <c:pt idx="950">
                  <c:v>-5.6156854301886302E-5</c:v>
                </c:pt>
                <c:pt idx="951">
                  <c:v>1.3465337266706199E-4</c:v>
                </c:pt>
                <c:pt idx="952">
                  <c:v>2.91738827122665E-4</c:v>
                </c:pt>
                <c:pt idx="953">
                  <c:v>3.7575648250910601E-4</c:v>
                </c:pt>
                <c:pt idx="954">
                  <c:v>3.6566359582715499E-4</c:v>
                </c:pt>
                <c:pt idx="955">
                  <c:v>2.6398799315803198E-4</c:v>
                </c:pt>
                <c:pt idx="956">
                  <c:v>9.6194959939863595E-5</c:v>
                </c:pt>
                <c:pt idx="957">
                  <c:v>-9.5690697745451003E-5</c:v>
                </c:pt>
                <c:pt idx="958">
                  <c:v>-2.6361002655842501E-4</c:v>
                </c:pt>
                <c:pt idx="959">
                  <c:v>-3.6550658890196098E-4</c:v>
                </c:pt>
                <c:pt idx="960">
                  <c:v>-3.7585975861673901E-4</c:v>
                </c:pt>
                <c:pt idx="961">
                  <c:v>-2.9207652012129E-4</c:v>
                </c:pt>
                <c:pt idx="962">
                  <c:v>-1.3514090525027799E-4</c:v>
                </c:pt>
                <c:pt idx="963">
                  <c:v>5.5641587693977797E-5</c:v>
                </c:pt>
                <c:pt idx="964">
                  <c:v>2.32488299824927E-4</c:v>
                </c:pt>
                <c:pt idx="965">
                  <c:v>3.5110687501201798E-4</c:v>
                </c:pt>
                <c:pt idx="966">
                  <c:v>3.8178855524342701E-4</c:v>
                </c:pt>
                <c:pt idx="967">
                  <c:v>3.1684892336987199E-4</c:v>
                </c:pt>
                <c:pt idx="968">
                  <c:v>1.7255251305031301E-4</c:v>
                </c:pt>
                <c:pt idx="969">
                  <c:v>-1.4960744600774101E-5</c:v>
                </c:pt>
                <c:pt idx="970">
                  <c:v>-1.98726990956875E-4</c:v>
                </c:pt>
                <c:pt idx="971">
                  <c:v>-3.3272082961507802E-4</c:v>
                </c:pt>
                <c:pt idx="972">
                  <c:v>-3.8338267244600701E-4</c:v>
                </c:pt>
                <c:pt idx="973">
                  <c:v>-3.3802394662939999E-4</c:v>
                </c:pt>
                <c:pt idx="974">
                  <c:v>-2.0800502643113301E-4</c:v>
                </c:pt>
                <c:pt idx="975">
                  <c:v>-2.5889956993685502E-5</c:v>
                </c:pt>
                <c:pt idx="976">
                  <c:v>1.62709412782463E-4</c:v>
                </c:pt>
                <c:pt idx="977">
                  <c:v>3.1055720075132798E-4</c:v>
                </c:pt>
                <c:pt idx="978">
                  <c:v>3.8062401123501702E-4</c:v>
                </c:pt>
                <c:pt idx="979">
                  <c:v>3.5536117688495401E-4</c:v>
                </c:pt>
                <c:pt idx="980">
                  <c:v>2.4109593128336001E-4</c:v>
                </c:pt>
                <c:pt idx="981">
                  <c:v>6.64467140412741E-5</c:v>
                </c:pt>
                <c:pt idx="982">
                  <c:v>-1.24844494937936E-4</c:v>
                </c:pt>
                <c:pt idx="983">
                  <c:v>-2.8486762568092098E-4</c:v>
                </c:pt>
                <c:pt idx="984">
                  <c:v>-3.7354389238166699E-4</c:v>
                </c:pt>
                <c:pt idx="985">
                  <c:v>-3.6866377393735201E-4</c:v>
                </c:pt>
                <c:pt idx="986">
                  <c:v>-2.7144952628641099E-4</c:v>
                </c:pt>
                <c:pt idx="987">
                  <c:v>-1.06249060826431E-4</c:v>
                </c:pt>
                <c:pt idx="988">
                  <c:v>8.5562141038848601E-5</c:v>
                </c:pt>
                <c:pt idx="989">
                  <c:v>2.55943773891961E-4</c:v>
                </c:pt>
                <c:pt idx="990">
                  <c:v>3.6222270081392999E-4</c:v>
                </c:pt>
                <c:pt idx="991">
                  <c:v>3.77780705250552E-4</c:v>
                </c:pt>
                <c:pt idx="992">
                  <c:v>2.9872118847582002E-4</c:v>
                </c:pt>
                <c:pt idx="993">
                  <c:v>1.4484509691560301E-4</c:v>
                </c:pt>
                <c:pt idx="994">
                  <c:v>-4.53083477208728E-5</c:v>
                </c:pt>
                <c:pt idx="995">
                  <c:v>-2.2411403559807199E-4</c:v>
                </c:pt>
                <c:pt idx="996">
                  <c:v>-3.4678897295719398E-4</c:v>
                </c:pt>
                <c:pt idx="997">
                  <c:v>-3.8260846071658402E-4</c:v>
                </c:pt>
                <c:pt idx="998">
                  <c:v>-3.2260128595893302E-4</c:v>
                </c:pt>
                <c:pt idx="999">
                  <c:v>-1.8179661785978099E-4</c:v>
                </c:pt>
                <c:pt idx="1000">
                  <c:v>4.5401409666931598E-6</c:v>
                </c:pt>
                <c:pt idx="1001">
                  <c:v>1.8973979332306899E-4</c:v>
                </c:pt>
                <c:pt idx="1002">
                  <c:v>3.2741793738145901E-4</c:v>
                </c:pt>
                <c:pt idx="1003">
                  <c:v>3.8309222786924102E-4</c:v>
                </c:pt>
                <c:pt idx="1004">
                  <c:v>3.4281869335552501E-4</c:v>
                </c:pt>
                <c:pt idx="1005">
                  <c:v>2.1668409039814199E-4</c:v>
                </c:pt>
                <c:pt idx="1006">
                  <c:v>3.6279612790036998E-5</c:v>
                </c:pt>
                <c:pt idx="1007">
                  <c:v>-1.53211318903711E-4</c:v>
                </c:pt>
                <c:pt idx="1008">
                  <c:v>-3.0432952532400499E-4</c:v>
                </c:pt>
                <c:pt idx="1009">
                  <c:v>-3.7922651420359E-4</c:v>
                </c:pt>
                <c:pt idx="1010">
                  <c:v>-3.5914387005038599E-4</c:v>
                </c:pt>
                <c:pt idx="1011">
                  <c:v>-2.4911141567624299E-4</c:v>
                </c:pt>
                <c:pt idx="1012">
                  <c:v>-7.6687461870956906E-5</c:v>
                </c:pt>
                <c:pt idx="1013">
                  <c:v>1.14943342494386E-4</c:v>
                </c:pt>
                <c:pt idx="1014">
                  <c:v>2.77785873675281E-4</c:v>
                </c:pt>
                <c:pt idx="1015">
                  <c:v>3.7105520953574999E-4</c:v>
                </c:pt>
                <c:pt idx="1016">
                  <c:v>3.71391466308585E-4</c:v>
                </c:pt>
                <c:pt idx="1017">
                  <c:v>2.78710426399044E-4</c:v>
                </c:pt>
                <c:pt idx="1018">
                  <c:v>1.16224631203901E-4</c:v>
                </c:pt>
                <c:pt idx="1019">
                  <c:v>-7.5370343881525203E-5</c:v>
                </c:pt>
                <c:pt idx="1020">
                  <c:v>-2.48088348778155E-4</c:v>
                </c:pt>
                <c:pt idx="1021">
                  <c:v>-3.5867108769491402E-4</c:v>
                </c:pt>
                <c:pt idx="1022">
                  <c:v>-3.7942242766459002E-4</c:v>
                </c:pt>
                <c:pt idx="1023">
                  <c:v>-3.05145066859812E-4</c:v>
                </c:pt>
                <c:pt idx="1024">
                  <c:v>-1.54442231077429E-4</c:v>
                </c:pt>
                <c:pt idx="1025">
                  <c:v>3.49416195683403E-5</c:v>
                </c:pt>
                <c:pt idx="1026">
                  <c:v>2.15574124831148E-4</c:v>
                </c:pt>
                <c:pt idx="1027">
                  <c:v>3.4221475320521399E-4</c:v>
                </c:pt>
                <c:pt idx="1028">
                  <c:v>3.8314557369283E-4</c:v>
                </c:pt>
                <c:pt idx="1029">
                  <c:v>3.2811520838649802E-4</c:v>
                </c:pt>
                <c:pt idx="1030">
                  <c:v>1.9090635366078999E-4</c:v>
                </c:pt>
                <c:pt idx="1031">
                  <c:v>5.8838183636991199E-6</c:v>
                </c:pt>
                <c:pt idx="1032">
                  <c:v>-1.8061235574313999E-4</c:v>
                </c:pt>
                <c:pt idx="1033">
                  <c:v>-3.2187304491639799E-4</c:v>
                </c:pt>
                <c:pt idx="1034">
                  <c:v>-3.82518633234938E-4</c:v>
                </c:pt>
                <c:pt idx="1035">
                  <c:v>-3.4736005688646403E-4</c:v>
                </c:pt>
                <c:pt idx="1036">
                  <c:v>-2.2520299942542599E-4</c:v>
                </c:pt>
                <c:pt idx="1037">
                  <c:v>-4.6642453700307099E-5</c:v>
                </c:pt>
                <c:pt idx="1038">
                  <c:v>1.4359998390282901E-4</c:v>
                </c:pt>
                <c:pt idx="1039">
                  <c:v>2.9787691470787599E-4</c:v>
                </c:pt>
                <c:pt idx="1040">
                  <c:v>3.7754872433011402E-4</c:v>
                </c:pt>
                <c:pt idx="1041">
                  <c:v>3.6266111380162699E-4</c:v>
                </c:pt>
                <c:pt idx="1042">
                  <c:v>2.5694277753530699E-4</c:v>
                </c:pt>
                <c:pt idx="1043">
                  <c:v>8.6871528677999194E-5</c:v>
                </c:pt>
                <c:pt idx="1044">
                  <c:v>-1.04957233448553E-4</c:v>
                </c:pt>
                <c:pt idx="1045">
                  <c:v>-2.7049880535050898E-4</c:v>
                </c:pt>
                <c:pt idx="1046">
                  <c:v>-3.6829227339966802E-4</c:v>
                </c:pt>
                <c:pt idx="1047">
                  <c:v>-3.73844656856486E-4</c:v>
                </c:pt>
                <c:pt idx="1048">
                  <c:v>-2.8576532683971702E-4</c:v>
                </c:pt>
                <c:pt idx="1049">
                  <c:v>-1.26114297956555E-4</c:v>
                </c:pt>
                <c:pt idx="1050">
                  <c:v>6.5122839206131105E-5</c:v>
                </c:pt>
                <c:pt idx="1051">
                  <c:v>2.4004955729687799E-4</c:v>
                </c:pt>
                <c:pt idx="1052">
                  <c:v>3.5485437460328002E-4</c:v>
                </c:pt>
                <c:pt idx="1053">
                  <c:v>3.8078371243357003E-4</c:v>
                </c:pt>
                <c:pt idx="1054">
                  <c:v>3.1134340727421598E-4</c:v>
                </c:pt>
                <c:pt idx="1055">
                  <c:v>1.6392521432875701E-4</c:v>
                </c:pt>
                <c:pt idx="1056">
                  <c:v>-2.45490654635398E-5</c:v>
                </c:pt>
                <c:pt idx="1057">
                  <c:v>-2.0687487951914801E-4</c:v>
                </c:pt>
                <c:pt idx="1058">
                  <c:v>-3.3738759664060397E-4</c:v>
                </c:pt>
                <c:pt idx="1059">
                  <c:v>-3.8339949718272298E-4</c:v>
                </c:pt>
                <c:pt idx="1060">
                  <c:v>-3.3338661521762302E-4</c:v>
                </c:pt>
                <c:pt idx="1061">
                  <c:v>-1.9987498729085801E-4</c:v>
                </c:pt>
                <c:pt idx="1062">
                  <c:v>-1.6303428862695E-5</c:v>
                </c:pt>
                <c:pt idx="1063">
                  <c:v>1.7135142446325901E-4</c:v>
                </c:pt>
                <c:pt idx="1064">
                  <c:v>3.1609025054532601E-4</c:v>
                </c:pt>
                <c:pt idx="1065">
                  <c:v>3.81662312496761E-4</c:v>
                </c:pt>
                <c:pt idx="1066">
                  <c:v>3.5164468062228702E-4</c:v>
                </c:pt>
                <c:pt idx="1067">
                  <c:v>2.3355545704073499E-4</c:v>
                </c:pt>
                <c:pt idx="1068">
                  <c:v>5.6970820370464301E-5</c:v>
                </c:pt>
                <c:pt idx="1069">
                  <c:v>-1.3388251168290101E-4</c:v>
                </c:pt>
                <c:pt idx="1070">
                  <c:v>-2.9120413813847899E-4</c:v>
                </c:pt>
                <c:pt idx="1071">
                  <c:v>-3.75591881697954E-4</c:v>
                </c:pt>
                <c:pt idx="1072">
                  <c:v>-3.6591030848329902E-4</c:v>
                </c:pt>
                <c:pt idx="1073">
                  <c:v>-2.6458422856624601E-4</c:v>
                </c:pt>
                <c:pt idx="1074">
                  <c:v>-9.6991387243385694E-5</c:v>
                </c:pt>
                <c:pt idx="1075">
                  <c:v>9.48935487054648E-5</c:v>
                </c:pt>
                <c:pt idx="1076">
                  <c:v>2.6301180670419298E-4</c:v>
                </c:pt>
                <c:pt idx="1077">
                  <c:v>3.6525712610706198E-4</c:v>
                </c:pt>
                <c:pt idx="1078">
                  <c:v>3.7602153238570999E-4</c:v>
                </c:pt>
                <c:pt idx="1079">
                  <c:v>2.9260901321012098E-4</c:v>
                </c:pt>
                <c:pt idx="1080">
                  <c:v>1.3591075146152399E-4</c:v>
                </c:pt>
                <c:pt idx="1081">
                  <c:v>-5.48272011197026E-5</c:v>
                </c:pt>
                <c:pt idx="1082">
                  <c:v>-2.3183334105723701E-4</c:v>
                </c:pt>
                <c:pt idx="1083">
                  <c:v>-3.5077538253735097E-4</c:v>
                </c:pt>
                <c:pt idx="1084">
                  <c:v>-3.8186355340849299E-4</c:v>
                </c:pt>
                <c:pt idx="1085">
                  <c:v>-3.1731162841897601E-4</c:v>
                </c:pt>
                <c:pt idx="1086">
                  <c:v>-1.7328703763349199E-4</c:v>
                </c:pt>
                <c:pt idx="1087">
                  <c:v>1.4138366722036301E-5</c:v>
                </c:pt>
                <c:pt idx="1088">
                  <c:v>1.9802272942397099E-4</c:v>
                </c:pt>
                <c:pt idx="1089">
                  <c:v>3.3231107109784399E-4</c:v>
                </c:pt>
                <c:pt idx="1090">
                  <c:v>3.83370043507042E-4</c:v>
                </c:pt>
                <c:pt idx="1091">
                  <c:v>3.3841161026481199E-4</c:v>
                </c:pt>
                <c:pt idx="1092">
                  <c:v>2.0869588987854301E-4</c:v>
                </c:pt>
                <c:pt idx="1093">
                  <c:v>2.6710989216883402E-5</c:v>
                </c:pt>
                <c:pt idx="1094">
                  <c:v>-1.6196384439709101E-4</c:v>
                </c:pt>
                <c:pt idx="1095">
                  <c:v>-3.1007382843106898E-4</c:v>
                </c:pt>
                <c:pt idx="1096">
                  <c:v>-3.80523898576104E-4</c:v>
                </c:pt>
                <c:pt idx="1097">
                  <c:v>-3.5566939772386602E-4</c:v>
                </c:pt>
                <c:pt idx="1098">
                  <c:v>-2.4173528979892699E-4</c:v>
                </c:pt>
                <c:pt idx="1099">
                  <c:v>-6.7257078926981294E-5</c:v>
                </c:pt>
                <c:pt idx="1100">
                  <c:v>1.24066084594853E-4</c:v>
                </c:pt>
                <c:pt idx="1101">
                  <c:v>2.8431612757979499E-4</c:v>
                </c:pt>
                <c:pt idx="1102">
                  <c:v>3.7335743264317101E-4</c:v>
                </c:pt>
                <c:pt idx="1103">
                  <c:v>3.6888905255970302E-4</c:v>
                </c:pt>
                <c:pt idx="1104">
                  <c:v>2.7203012084111601E-4</c:v>
                </c:pt>
                <c:pt idx="1105">
                  <c:v>1.07039557805516E-4</c:v>
                </c:pt>
                <c:pt idx="1106">
                  <c:v>-8.4759726507682497E-5</c:v>
                </c:pt>
                <c:pt idx="1107">
                  <c:v>-2.5533041150586298E-4</c:v>
                </c:pt>
                <c:pt idx="1108">
                  <c:v>-3.61952010987522E-4</c:v>
                </c:pt>
                <c:pt idx="1109">
                  <c:v>-3.7792048393009501E-4</c:v>
                </c:pt>
                <c:pt idx="1110">
                  <c:v>-2.9923642722390001E-4</c:v>
                </c:pt>
                <c:pt idx="1111">
                  <c:v>-1.45606750991453E-4</c:v>
                </c:pt>
                <c:pt idx="1112">
                  <c:v>4.4491039305507699E-5</c:v>
                </c:pt>
                <c:pt idx="1113">
                  <c:v>2.23445772806034E-4</c:v>
                </c:pt>
                <c:pt idx="1114">
                  <c:v>3.4643712635035E-4</c:v>
                </c:pt>
                <c:pt idx="1115">
                  <c:v>3.8266115246031598E-4</c:v>
                </c:pt>
                <c:pt idx="1116">
                  <c:v>3.23045319079147E-4</c:v>
                </c:pt>
                <c:pt idx="1117">
                  <c:v>1.82520781506939E-4</c:v>
                </c:pt>
                <c:pt idx="1118">
                  <c:v>-3.7172180704077598E-6</c:v>
                </c:pt>
                <c:pt idx="1119">
                  <c:v>-1.89024217322074E-4</c:v>
                </c:pt>
                <c:pt idx="1120">
                  <c:v>-3.2698892872431399E-4</c:v>
                </c:pt>
                <c:pt idx="1121">
                  <c:v>-3.8305723443550499E-4</c:v>
                </c:pt>
                <c:pt idx="1122">
                  <c:v>-3.4318647946775997E-4</c:v>
                </c:pt>
                <c:pt idx="1123">
                  <c:v>-2.1736254174296E-4</c:v>
                </c:pt>
                <c:pt idx="1124">
                  <c:v>-3.7098807019321903E-5</c:v>
                </c:pt>
                <c:pt idx="1125">
                  <c:v>1.5245655406659599E-4</c:v>
                </c:pt>
                <c:pt idx="1126">
                  <c:v>3.0382822541473703E-4</c:v>
                </c:pt>
                <c:pt idx="1127">
                  <c:v>3.7910423289428302E-4</c:v>
                </c:pt>
                <c:pt idx="1128">
                  <c:v>3.5943123345353499E-4</c:v>
                </c:pt>
                <c:pt idx="1129">
                  <c:v>2.4973645184485599E-4</c:v>
                </c:pt>
                <c:pt idx="1130">
                  <c:v>7.7493626619161695E-5</c:v>
                </c:pt>
                <c:pt idx="1131">
                  <c:v>-1.1415795812886E-4</c:v>
                </c:pt>
                <c:pt idx="1132">
                  <c:v>-2.7721797407895098E-4</c:v>
                </c:pt>
                <c:pt idx="1133">
                  <c:v>-3.7084702868551002E-4</c:v>
                </c:pt>
                <c:pt idx="1134">
                  <c:v>-3.7159514438983799E-4</c:v>
                </c:pt>
                <c:pt idx="1135">
                  <c:v>-2.7927495097281301E-4</c:v>
                </c:pt>
                <c:pt idx="1136">
                  <c:v>-1.17008613588629E-4</c:v>
                </c:pt>
                <c:pt idx="1137">
                  <c:v>7.45632569375663E-5</c:v>
                </c:pt>
                <c:pt idx="1138">
                  <c:v>2.4746029720688401E-4</c:v>
                </c:pt>
                <c:pt idx="1139">
                  <c:v>3.5837937090850501E-4</c:v>
                </c:pt>
                <c:pt idx="1140">
                  <c:v>3.79540107941879E-4</c:v>
                </c:pt>
                <c:pt idx="1141">
                  <c:v>3.0564267044531598E-4</c:v>
                </c:pt>
                <c:pt idx="1142">
                  <c:v>1.5519513006624901E-4</c:v>
                </c:pt>
                <c:pt idx="1143">
                  <c:v>-3.4121993398598598E-5</c:v>
                </c:pt>
                <c:pt idx="1144">
                  <c:v>-2.1489305193928899E-4</c:v>
                </c:pt>
                <c:pt idx="1145">
                  <c:v>-3.4184281252207298E-4</c:v>
                </c:pt>
                <c:pt idx="1146">
                  <c:v>-3.8317592006985302E-4</c:v>
                </c:pt>
                <c:pt idx="1147">
                  <c:v>-3.2854024138530399E-4</c:v>
                </c:pt>
                <c:pt idx="1148">
                  <c:v>-1.91619621130114E-4</c:v>
                </c:pt>
                <c:pt idx="1149">
                  <c:v>-6.7066780410595099E-6</c:v>
                </c:pt>
                <c:pt idx="1150">
                  <c:v>1.7988599416858799E-4</c:v>
                </c:pt>
                <c:pt idx="1151">
                  <c:v>3.21425103207022E-4</c:v>
                </c:pt>
                <c:pt idx="1152">
                  <c:v>3.8246130117067901E-4</c:v>
                </c:pt>
                <c:pt idx="1153">
                  <c:v>3.4770769363847901E-4</c:v>
                </c:pt>
                <c:pt idx="1154">
                  <c:v>2.25868537212589E-4</c:v>
                </c:pt>
                <c:pt idx="1155">
                  <c:v>4.7459204455128501E-5</c:v>
                </c:pt>
                <c:pt idx="1156">
                  <c:v>-1.4283658047364999E-4</c:v>
                </c:pt>
                <c:pt idx="1157">
                  <c:v>-2.9735805772898702E-4</c:v>
                </c:pt>
                <c:pt idx="1158">
                  <c:v>-3.7740436475063298E-4</c:v>
                </c:pt>
                <c:pt idx="1159">
                  <c:v>-3.6292740737377802E-4</c:v>
                </c:pt>
                <c:pt idx="1160">
                  <c:v>-2.5755302938197899E-4</c:v>
                </c:pt>
                <c:pt idx="1161">
                  <c:v>-8.7672897438464807E-5</c:v>
                </c:pt>
                <c:pt idx="1162">
                  <c:v>1.0416545555168299E-4</c:v>
                </c:pt>
                <c:pt idx="1163">
                  <c:v>2.6991492400333902E-4</c:v>
                </c:pt>
                <c:pt idx="1164">
                  <c:v>3.68062525307734E-4</c:v>
                </c:pt>
                <c:pt idx="1165">
                  <c:v>3.7402658385466602E-4</c:v>
                </c:pt>
                <c:pt idx="1166">
                  <c:v>2.8631336418272402E-4</c:v>
                </c:pt>
                <c:pt idx="1167">
                  <c:v>1.2689118629205599E-4</c:v>
                </c:pt>
                <c:pt idx="1168">
                  <c:v>-6.4311676381227599E-5</c:v>
                </c:pt>
                <c:pt idx="1169">
                  <c:v>-2.39407280744158E-4</c:v>
                </c:pt>
                <c:pt idx="1170">
                  <c:v>-3.5454184646976699E-4</c:v>
                </c:pt>
                <c:pt idx="1171">
                  <c:v>-3.8087920732908498E-4</c:v>
                </c:pt>
                <c:pt idx="1172">
                  <c:v>-3.1182300790977101E-4</c:v>
                </c:pt>
                <c:pt idx="1173">
                  <c:v>-1.6466880174995099E-4</c:v>
                </c:pt>
                <c:pt idx="1174">
                  <c:v>2.3727727339226799E-5</c:v>
                </c:pt>
                <c:pt idx="1175">
                  <c:v>2.0618149992016101E-4</c:v>
                </c:pt>
                <c:pt idx="1176">
                  <c:v>3.36995836788926E-4</c:v>
                </c:pt>
                <c:pt idx="1177">
                  <c:v>3.8340747576350698E-4</c:v>
                </c:pt>
                <c:pt idx="1178">
                  <c:v>3.3379233394581601E-4</c:v>
                </c:pt>
                <c:pt idx="1179">
                  <c:v>2.0057683139408801E-4</c:v>
                </c:pt>
                <c:pt idx="1180">
                  <c:v>1.7125617131383901E-5</c:v>
                </c:pt>
                <c:pt idx="1181">
                  <c:v>-1.70614814181491E-4</c:v>
                </c:pt>
                <c:pt idx="1182">
                  <c:v>-3.1562370686514499E-4</c:v>
                </c:pt>
                <c:pt idx="1183">
                  <c:v>-3.8158268417709599E-4</c:v>
                </c:pt>
                <c:pt idx="1184">
                  <c:v>-3.5197191106977601E-4</c:v>
                </c:pt>
                <c:pt idx="1185">
                  <c:v>-2.34207589359815E-4</c:v>
                </c:pt>
                <c:pt idx="1186">
                  <c:v>-5.7784523976285301E-5</c:v>
                </c:pt>
                <c:pt idx="1187">
                  <c:v>1.33111033906267E-4</c:v>
                </c:pt>
                <c:pt idx="1188">
                  <c:v>2.9066810758609E-4</c:v>
                </c:pt>
                <c:pt idx="1189">
                  <c:v>3.7542555054694801E-4</c:v>
                </c:pt>
                <c:pt idx="1190">
                  <c:v>3.6615533540228999E-4</c:v>
                </c:pt>
                <c:pt idx="1191">
                  <c:v>2.6517924504333501E-4</c:v>
                </c:pt>
                <c:pt idx="1192">
                  <c:v>9.7787367710671703E-5</c:v>
                </c:pt>
                <c:pt idx="1193">
                  <c:v>-9.4095962493918197E-5</c:v>
                </c:pt>
                <c:pt idx="1194">
                  <c:v>-2.6241237516293301E-4</c:v>
                </c:pt>
                <c:pt idx="1195">
                  <c:v>-3.6500598058420098E-4</c:v>
                </c:pt>
                <c:pt idx="1196">
                  <c:v>-3.7618157383544201E-4</c:v>
                </c:pt>
                <c:pt idx="1197">
                  <c:v>-2.93140158258536E-4</c:v>
                </c:pt>
                <c:pt idx="1198">
                  <c:v>-1.3667997153626101E-4</c:v>
                </c:pt>
                <c:pt idx="1199">
                  <c:v>5.40125619582559E-5</c:v>
                </c:pt>
                <c:pt idx="1200">
                  <c:v>2.3117731424072001E-4</c:v>
                </c:pt>
                <c:pt idx="1201">
                  <c:v>3.50442274051654E-4</c:v>
                </c:pt>
                <c:pt idx="1202">
                  <c:v>3.8193679234031498E-4</c:v>
                </c:pt>
                <c:pt idx="1203">
                  <c:v>3.1777287162350001E-4</c:v>
                </c:pt>
                <c:pt idx="1204">
                  <c:v>1.740207638888E-4</c:v>
                </c:pt>
                <c:pt idx="1205">
                  <c:v>-1.33159237082927E-5</c:v>
                </c:pt>
                <c:pt idx="1206">
                  <c:v>-1.9731755560665001E-4</c:v>
                </c:pt>
                <c:pt idx="1207">
                  <c:v>-3.3189978163407498E-4</c:v>
                </c:pt>
                <c:pt idx="1208">
                  <c:v>-3.8335564839448003E-4</c:v>
                </c:pt>
                <c:pt idx="1209">
                  <c:v>-3.3879771484869998E-4</c:v>
                </c:pt>
                <c:pt idx="1210">
                  <c:v>-2.0938579187062601E-4</c:v>
                </c:pt>
                <c:pt idx="1211">
                  <c:v>-2.75318983834034E-5</c:v>
                </c:pt>
                <c:pt idx="1212">
                  <c:v>1.6121752984944E-4</c:v>
                </c:pt>
                <c:pt idx="1213">
                  <c:v>3.0958902761054501E-4</c:v>
                </c:pt>
                <c:pt idx="1214">
                  <c:v>3.8042203285569299E-4</c:v>
                </c:pt>
                <c:pt idx="1215">
                  <c:v>3.5597598000517398E-4</c:v>
                </c:pt>
                <c:pt idx="1216">
                  <c:v>2.42373534647703E-4</c:v>
                </c:pt>
                <c:pt idx="1217">
                  <c:v>6.8067133961465101E-5</c:v>
                </c:pt>
                <c:pt idx="1218">
                  <c:v>-1.2328710268326499E-4</c:v>
                </c:pt>
                <c:pt idx="1219">
                  <c:v>-2.8376331964331201E-4</c:v>
                </c:pt>
                <c:pt idx="1220">
                  <c:v>-3.7316925285885703E-4</c:v>
                </c:pt>
                <c:pt idx="1221">
                  <c:v>-3.6911263172192298E-4</c:v>
                </c:pt>
                <c:pt idx="1222">
                  <c:v>-2.7260946216170598E-4</c:v>
                </c:pt>
                <c:pt idx="1223">
                  <c:v>-1.07829561656763E-4</c:v>
                </c:pt>
                <c:pt idx="1224">
                  <c:v>8.3956921491152407E-5</c:v>
                </c:pt>
                <c:pt idx="1225">
                  <c:v>2.5471587282068002E-4</c:v>
                </c:pt>
                <c:pt idx="1226">
                  <c:v>3.6167965365971197E-4</c:v>
                </c:pt>
                <c:pt idx="1227">
                  <c:v>3.7805852154199001E-4</c:v>
                </c:pt>
                <c:pt idx="1228">
                  <c:v>2.9975028739927701E-4</c:v>
                </c:pt>
                <c:pt idx="1229">
                  <c:v>1.46367734261633E-4</c:v>
                </c:pt>
                <c:pt idx="1230">
                  <c:v>-4.3673525921339702E-5</c:v>
                </c:pt>
                <c:pt idx="1231">
                  <c:v>-2.2277648060642699E-4</c:v>
                </c:pt>
                <c:pt idx="1232">
                  <c:v>-3.4608368371868297E-4</c:v>
                </c:pt>
                <c:pt idx="1233">
                  <c:v>-3.8271208129628899E-4</c:v>
                </c:pt>
                <c:pt idx="1234">
                  <c:v>-3.2348786393985099E-4</c:v>
                </c:pt>
                <c:pt idx="1235">
                  <c:v>-1.8324410428666101E-4</c:v>
                </c:pt>
                <c:pt idx="1236">
                  <c:v>2.8942780490166801E-6</c:v>
                </c:pt>
                <c:pt idx="1237">
                  <c:v>1.8830777049252099E-4</c:v>
                </c:pt>
                <c:pt idx="1238">
                  <c:v>3.2655841363957502E-4</c:v>
                </c:pt>
                <c:pt idx="1239">
                  <c:v>3.8302047626927399E-4</c:v>
                </c:pt>
                <c:pt idx="1240">
                  <c:v>3.4355268453080097E-4</c:v>
                </c:pt>
                <c:pt idx="1241">
                  <c:v>2.1803999170546301E-4</c:v>
                </c:pt>
                <c:pt idx="1242">
                  <c:v>3.79178303355829E-5</c:v>
                </c:pt>
                <c:pt idx="1243">
                  <c:v>-1.51701086866985E-4</c:v>
                </c:pt>
                <c:pt idx="1244">
                  <c:v>-3.0332552577849698E-4</c:v>
                </c:pt>
                <c:pt idx="1245">
                  <c:v>-3.7898020506383398E-4</c:v>
                </c:pt>
                <c:pt idx="1246">
                  <c:v>-3.59716940968424E-4</c:v>
                </c:pt>
                <c:pt idx="1247">
                  <c:v>-2.5036033748557902E-4</c:v>
                </c:pt>
                <c:pt idx="1248">
                  <c:v>-7.8299434356693601E-5</c:v>
                </c:pt>
                <c:pt idx="1249">
                  <c:v>1.1337204784125199E-4</c:v>
                </c:pt>
                <c:pt idx="1250">
                  <c:v>2.7664879734823198E-4</c:v>
                </c:pt>
                <c:pt idx="1251">
                  <c:v>3.70637139354804E-4</c:v>
                </c:pt>
                <c:pt idx="1252">
                  <c:v>3.7179711054407898E-4</c:v>
                </c:pt>
                <c:pt idx="1253">
                  <c:v>2.7983818893576501E-4</c:v>
                </c:pt>
                <c:pt idx="1254">
                  <c:v>1.1779205691839599E-4</c:v>
                </c:pt>
                <c:pt idx="1255">
                  <c:v>-7.37558264830544E-5</c:v>
                </c:pt>
                <c:pt idx="1256">
                  <c:v>-2.4683110559389499E-4</c:v>
                </c:pt>
                <c:pt idx="1257">
                  <c:v>-3.5808600307973203E-4</c:v>
                </c:pt>
                <c:pt idx="1258">
                  <c:v>-3.7965603968996201E-4</c:v>
                </c:pt>
                <c:pt idx="1259">
                  <c:v>-3.0613886594475803E-4</c:v>
                </c:pt>
                <c:pt idx="1260">
                  <c:v>-1.5594731407604301E-4</c:v>
                </c:pt>
                <c:pt idx="1261">
                  <c:v>3.3302210029918601E-5</c:v>
                </c:pt>
                <c:pt idx="1262">
                  <c:v>2.14210989041974E-4</c:v>
                </c:pt>
                <c:pt idx="1263">
                  <c:v>3.4146929697996699E-4</c:v>
                </c:pt>
                <c:pt idx="1264">
                  <c:v>3.8320450116759901E-4</c:v>
                </c:pt>
                <c:pt idx="1265">
                  <c:v>3.2896376080966601E-4</c:v>
                </c:pt>
                <c:pt idx="1266">
                  <c:v>1.9233200581393801E-4</c:v>
                </c:pt>
                <c:pt idx="1267">
                  <c:v>7.5295068209674898E-6</c:v>
                </c:pt>
                <c:pt idx="1268">
                  <c:v>-1.79158803864984E-4</c:v>
                </c:pt>
                <c:pt idx="1269">
                  <c:v>-3.2097568070241998E-4</c:v>
                </c:pt>
                <c:pt idx="1270">
                  <c:v>-3.8240220711937103E-4</c:v>
                </c:pt>
                <c:pt idx="1271">
                  <c:v>-3.4805372851220902E-4</c:v>
                </c:pt>
                <c:pt idx="1272">
                  <c:v>-2.26533034430587E-4</c:v>
                </c:pt>
                <c:pt idx="1273">
                  <c:v>-4.8275736566904299E-5</c:v>
                </c:pt>
                <c:pt idx="1274">
                  <c:v>1.42072519000887E-4</c:v>
                </c:pt>
                <c:pt idx="1275">
                  <c:v>2.96837830830985E-4</c:v>
                </c:pt>
                <c:pt idx="1276">
                  <c:v>3.7725826648124798E-4</c:v>
                </c:pt>
                <c:pt idx="1277">
                  <c:v>3.6319202895090599E-4</c:v>
                </c:pt>
                <c:pt idx="1278">
                  <c:v>2.5816209469003602E-4</c:v>
                </c:pt>
                <c:pt idx="1279">
                  <c:v>8.8473862292680298E-5</c:v>
                </c:pt>
                <c:pt idx="1280">
                  <c:v>-1.03373197767872E-4</c:v>
                </c:pt>
                <c:pt idx="1281">
                  <c:v>-2.6932979916669903E-4</c:v>
                </c:pt>
                <c:pt idx="1282">
                  <c:v>-3.6783108156345201E-4</c:v>
                </c:pt>
                <c:pt idx="1283">
                  <c:v>-3.7420678772427001E-4</c:v>
                </c:pt>
                <c:pt idx="1284">
                  <c:v>-2.8686008248916898E-4</c:v>
                </c:pt>
                <c:pt idx="1285">
                  <c:v>-1.2766749004389799E-4</c:v>
                </c:pt>
                <c:pt idx="1286">
                  <c:v>6.3500217274476594E-5</c:v>
                </c:pt>
                <c:pt idx="1287">
                  <c:v>2.3876390124970899E-4</c:v>
                </c:pt>
                <c:pt idx="1288">
                  <c:v>3.5422768497324298E-4</c:v>
                </c:pt>
                <c:pt idx="1289">
                  <c:v>3.80972947526207E-4</c:v>
                </c:pt>
                <c:pt idx="1290">
                  <c:v>3.1230117198664603E-4</c:v>
                </c:pt>
                <c:pt idx="1291">
                  <c:v>1.6541163054721299E-4</c:v>
                </c:pt>
                <c:pt idx="1292">
                  <c:v>-2.2906279902028801E-5</c:v>
                </c:pt>
                <c:pt idx="1293">
                  <c:v>-2.0548717044956301E-4</c:v>
                </c:pt>
                <c:pt idx="1294">
                  <c:v>-3.3660252440814497E-4</c:v>
                </c:pt>
                <c:pt idx="1295">
                  <c:v>-3.8341368799824402E-4</c:v>
                </c:pt>
                <c:pt idx="1296">
                  <c:v>-3.3419651490334298E-4</c:v>
                </c:pt>
                <c:pt idx="1297">
                  <c:v>-2.0127775144623499E-4</c:v>
                </c:pt>
                <c:pt idx="1298">
                  <c:v>-1.7947726502899099E-5</c:v>
                </c:pt>
                <c:pt idx="1299">
                  <c:v>1.6987741788269999E-4</c:v>
                </c:pt>
                <c:pt idx="1300">
                  <c:v>3.1515570911658599E-4</c:v>
                </c:pt>
                <c:pt idx="1301">
                  <c:v>3.81501297918142E-4</c:v>
                </c:pt>
                <c:pt idx="1302">
                  <c:v>3.5229751999386601E-4</c:v>
                </c:pt>
                <c:pt idx="1303">
                  <c:v>2.3485864269197899E-4</c:v>
                </c:pt>
                <c:pt idx="1304">
                  <c:v>5.8597961370641801E-5</c:v>
                </c:pt>
                <c:pt idx="1305">
                  <c:v>-1.3233894289133401E-4</c:v>
                </c:pt>
                <c:pt idx="1306">
                  <c:v>-2.9013073793497603E-4</c:v>
                </c:pt>
                <c:pt idx="1307">
                  <c:v>-3.7525748982237303E-4</c:v>
                </c:pt>
                <c:pt idx="1308">
                  <c:v>-3.6639867545529801E-4</c:v>
                </c:pt>
                <c:pt idx="1309">
                  <c:v>-2.65773039848077E-4</c:v>
                </c:pt>
                <c:pt idx="1310">
                  <c:v>-9.8582897674665001E-5</c:v>
                </c:pt>
                <c:pt idx="1311">
                  <c:v>9.3297942785265002E-5</c:v>
                </c:pt>
                <c:pt idx="1312">
                  <c:v>2.6181173469620701E-4</c:v>
                </c:pt>
                <c:pt idx="1313">
                  <c:v>3.6475315349039698E-4</c:v>
                </c:pt>
                <c:pt idx="1314">
                  <c:v>3.7633988222862799E-4</c:v>
                </c:pt>
                <c:pt idx="1315">
                  <c:v>2.9366995281956498E-4</c:v>
                </c:pt>
                <c:pt idx="1316">
                  <c:v>1.3744856193071599E-4</c:v>
                </c:pt>
                <c:pt idx="1317">
                  <c:v>-5.3197673962654103E-5</c:v>
                </c:pt>
                <c:pt idx="1318">
                  <c:v>-2.30520222397668E-4</c:v>
                </c:pt>
                <c:pt idx="1319">
                  <c:v>-3.5010755108954699E-4</c:v>
                </c:pt>
                <c:pt idx="1320">
                  <c:v>-3.8200827170148301E-4</c:v>
                </c:pt>
                <c:pt idx="1321">
                  <c:v>-3.18232650858512E-4</c:v>
                </c:pt>
                <c:pt idx="1322">
                  <c:v>-1.7475368843598499E-4</c:v>
                </c:pt>
                <c:pt idx="1323">
                  <c:v>1.2493419348511899E-5</c:v>
                </c:pt>
                <c:pt idx="1324">
                  <c:v>1.9661147275362701E-4</c:v>
                </c:pt>
                <c:pt idx="1325">
                  <c:v>3.3148696311856898E-4</c:v>
                </c:pt>
                <c:pt idx="1326">
                  <c:v>3.8333948717464E-4</c:v>
                </c:pt>
                <c:pt idx="1327">
                  <c:v>3.39182258602291E-4</c:v>
                </c:pt>
                <c:pt idx="1328">
                  <c:v>2.1007472922902499E-4</c:v>
                </c:pt>
                <c:pt idx="1329">
                  <c:v>2.8352680711343499E-5</c:v>
                </c:pt>
                <c:pt idx="1330">
                  <c:v>-1.6047047257775599E-4</c:v>
                </c:pt>
                <c:pt idx="1331">
                  <c:v>-3.0910280052321701E-4</c:v>
                </c:pt>
                <c:pt idx="1332">
                  <c:v>-3.8031841454307699E-4</c:v>
                </c:pt>
                <c:pt idx="1333">
                  <c:v>-3.5628092231646598E-4</c:v>
                </c:pt>
                <c:pt idx="1334">
                  <c:v>-2.4301066288931399E-4</c:v>
                </c:pt>
                <c:pt idx="1335">
                  <c:v>-6.8876875412827605E-5</c:v>
                </c:pt>
                <c:pt idx="1336">
                  <c:v>1.22507552791916E-4</c:v>
                </c:pt>
                <c:pt idx="1337">
                  <c:v>2.8320920441824099E-4</c:v>
                </c:pt>
                <c:pt idx="1338">
                  <c:v>3.7297935389566501E-4</c:v>
                </c:pt>
                <c:pt idx="1339">
                  <c:v>3.69334510393988E-4</c:v>
                </c:pt>
                <c:pt idx="1340">
                  <c:v>2.7318754757917502E-4</c:v>
                </c:pt>
                <c:pt idx="1341">
                  <c:v>1.0861906874064899E-4</c:v>
                </c:pt>
                <c:pt idx="1342">
                  <c:v>-8.3153729687755106E-5</c:v>
                </c:pt>
                <c:pt idx="1343">
                  <c:v>-2.5410016066757202E-4</c:v>
                </c:pt>
                <c:pt idx="1344">
                  <c:v>-3.6140563008524101E-4</c:v>
                </c:pt>
                <c:pt idx="1345">
                  <c:v>-3.7819481745029999E-4</c:v>
                </c:pt>
                <c:pt idx="1346">
                  <c:v>-3.0026276663461401E-4</c:v>
                </c:pt>
                <c:pt idx="1347">
                  <c:v>-1.47128043220316E-4</c:v>
                </c:pt>
                <c:pt idx="1348">
                  <c:v>4.2855811334626899E-5</c:v>
                </c:pt>
                <c:pt idx="1349">
                  <c:v>2.2210616208266E-4</c:v>
                </c:pt>
                <c:pt idx="1350">
                  <c:v>3.4572864669049299E-4</c:v>
                </c:pt>
                <c:pt idx="1351">
                  <c:v>3.82761246989876E-4</c:v>
                </c:pt>
                <c:pt idx="1352">
                  <c:v>3.2392891850225501E-4</c:v>
                </c:pt>
                <c:pt idx="1353">
                  <c:v>1.8396658286662401E-4</c:v>
                </c:pt>
                <c:pt idx="1354">
                  <c:v>-2.07132469377886E-6</c:v>
                </c:pt>
                <c:pt idx="1355">
                  <c:v>-1.8759045613505899E-4</c:v>
                </c:pt>
                <c:pt idx="1356">
                  <c:v>-3.26126394110611E-4</c:v>
                </c:pt>
                <c:pt idx="1357">
                  <c:v>-3.8298195353989099E-4</c:v>
                </c:pt>
                <c:pt idx="1358">
                  <c:v>-3.4391730685755099E-4</c:v>
                </c:pt>
                <c:pt idx="1359">
                  <c:v>-2.18716437164658E-4</c:v>
                </c:pt>
                <c:pt idx="1360">
                  <c:v>-3.8736678965605598E-5</c:v>
                </c:pt>
                <c:pt idx="1361">
                  <c:v>1.5094492078529301E-4</c:v>
                </c:pt>
                <c:pt idx="1362">
                  <c:v>3.02821428731209E-4</c:v>
                </c:pt>
                <c:pt idx="1363">
                  <c:v>3.7885443128363302E-4</c:v>
                </c:pt>
                <c:pt idx="1364">
                  <c:v>3.60000991278807E-4</c:v>
                </c:pt>
                <c:pt idx="1365">
                  <c:v>2.5098306972419E-4</c:v>
                </c:pt>
                <c:pt idx="1366">
                  <c:v>7.91048813712217E-5</c:v>
                </c:pt>
                <c:pt idx="1367">
                  <c:v>-1.12585615252226E-4</c:v>
                </c:pt>
                <c:pt idx="1368">
                  <c:v>-2.7607834610530302E-4</c:v>
                </c:pt>
                <c:pt idx="1369">
                  <c:v>-3.7042554251058601E-4</c:v>
                </c:pt>
                <c:pt idx="1370">
                  <c:v>-3.7199736384085902E-4</c:v>
                </c:pt>
                <c:pt idx="1371">
                  <c:v>-2.8040013769308202E-4</c:v>
                </c:pt>
                <c:pt idx="1372">
                  <c:v>-1.18574957583904E-4</c:v>
                </c:pt>
                <c:pt idx="1373">
                  <c:v>7.2948056237795799E-5</c:v>
                </c:pt>
                <c:pt idx="1374">
                  <c:v>2.4620077683785302E-4</c:v>
                </c:pt>
                <c:pt idx="1375">
                  <c:v>3.5779098556013402E-4</c:v>
                </c:pt>
                <c:pt idx="1376">
                  <c:v>3.7977022237474501E-4</c:v>
                </c:pt>
                <c:pt idx="1377">
                  <c:v>3.0663365107218201E-4</c:v>
                </c:pt>
                <c:pt idx="1378">
                  <c:v>1.56698779641519E-4</c:v>
                </c:pt>
                <c:pt idx="1379">
                  <c:v>-3.2482273239016101E-5</c:v>
                </c:pt>
                <c:pt idx="1380">
                  <c:v>-2.13527939281446E-4</c:v>
                </c:pt>
                <c:pt idx="1381">
                  <c:v>-3.4109420829967098E-4</c:v>
                </c:pt>
                <c:pt idx="1382">
                  <c:v>-3.8323131685439601E-4</c:v>
                </c:pt>
                <c:pt idx="1383">
                  <c:v>-3.29385764708446E-4</c:v>
                </c:pt>
                <c:pt idx="1384">
                  <c:v>-1.93043504430329E-4</c:v>
                </c:pt>
                <c:pt idx="1385">
                  <c:v>-8.3523009126771194E-6</c:v>
                </c:pt>
                <c:pt idx="1386">
                  <c:v>1.7843078818246801E-4</c:v>
                </c:pt>
                <c:pt idx="1387">
                  <c:v>3.2052477947306599E-4</c:v>
                </c:pt>
                <c:pt idx="1388">
                  <c:v>3.82341351353259E-4</c:v>
                </c:pt>
                <c:pt idx="1389">
                  <c:v>3.4839815991348201E-4</c:v>
                </c:pt>
                <c:pt idx="1390">
                  <c:v>2.2719648801810001E-4</c:v>
                </c:pt>
                <c:pt idx="1391">
                  <c:v>4.9092046273897498E-5</c:v>
                </c:pt>
                <c:pt idx="1392">
                  <c:v>-1.41307803004548E-4</c:v>
                </c:pt>
                <c:pt idx="1393">
                  <c:v>-2.9631623641053598E-4</c:v>
                </c:pt>
                <c:pt idx="1394">
                  <c:v>-3.7711043019502901E-4</c:v>
                </c:pt>
                <c:pt idx="1395">
                  <c:v>-3.6345497731391001E-4</c:v>
                </c:pt>
                <c:pt idx="1396">
                  <c:v>-2.5876997065353298E-4</c:v>
                </c:pt>
                <c:pt idx="1397">
                  <c:v>-8.9274419550626404E-5</c:v>
                </c:pt>
                <c:pt idx="1398">
                  <c:v>1.02580463747027E-4</c:v>
                </c:pt>
                <c:pt idx="1399">
                  <c:v>2.6874343353624E-4</c:v>
                </c:pt>
                <c:pt idx="1400">
                  <c:v>3.6759794323307601E-4</c:v>
                </c:pt>
                <c:pt idx="1401">
                  <c:v>3.74385267635106E-4</c:v>
                </c:pt>
                <c:pt idx="1402">
                  <c:v>2.8740547924033699E-4</c:v>
                </c:pt>
                <c:pt idx="1403">
                  <c:v>1.2844320563567399E-4</c:v>
                </c:pt>
                <c:pt idx="1404">
                  <c:v>-6.2688465624244097E-5</c:v>
                </c:pt>
                <c:pt idx="1405">
                  <c:v>-2.38119421777563E-4</c:v>
                </c:pt>
                <c:pt idx="1406">
                  <c:v>-3.53911891561042E-4</c:v>
                </c:pt>
                <c:pt idx="1407">
                  <c:v>-3.8106493259307597E-4</c:v>
                </c:pt>
                <c:pt idx="1408">
                  <c:v>-3.1277789730195602E-4</c:v>
                </c:pt>
                <c:pt idx="1409">
                  <c:v>-1.66153697298353E-4</c:v>
                </c:pt>
                <c:pt idx="1410">
                  <c:v>2.2084726936328001E-5</c:v>
                </c:pt>
                <c:pt idx="1411">
                  <c:v>2.0479189430610599E-4</c:v>
                </c:pt>
                <c:pt idx="1412">
                  <c:v>3.3620766131024099E-4</c:v>
                </c:pt>
                <c:pt idx="1413">
                  <c:v>3.8341813385831599E-4</c:v>
                </c:pt>
                <c:pt idx="1414">
                  <c:v>3.3459915622815599E-4</c:v>
                </c:pt>
                <c:pt idx="1415">
                  <c:v>2.0197774421818401E-4</c:v>
                </c:pt>
                <c:pt idx="1416">
                  <c:v>1.8769753189809098E-5</c:v>
                </c:pt>
                <c:pt idx="1417">
                  <c:v>-1.69139238964049E-4</c:v>
                </c:pt>
                <c:pt idx="1418">
                  <c:v>-3.1468625945569901E-4</c:v>
                </c:pt>
                <c:pt idx="1419">
                  <c:v>-3.8141815409484199E-4</c:v>
                </c:pt>
                <c:pt idx="1420">
                  <c:v>-3.5262150589448701E-4</c:v>
                </c:pt>
                <c:pt idx="1421">
                  <c:v>-2.3550861403784701E-4</c:v>
                </c:pt>
                <c:pt idx="1422">
                  <c:v>-5.9411128806054301E-5</c:v>
                </c:pt>
                <c:pt idx="1423">
                  <c:v>1.315662421951E-4</c:v>
                </c:pt>
                <c:pt idx="1424">
                  <c:v>2.8959203166077998E-4</c:v>
                </c:pt>
                <c:pt idx="1425">
                  <c:v>3.7508770029847797E-4</c:v>
                </c:pt>
                <c:pt idx="1426">
                  <c:v>3.6664032752126098E-4</c:v>
                </c:pt>
                <c:pt idx="1427">
                  <c:v>2.6636561024487797E-4</c:v>
                </c:pt>
                <c:pt idx="1428">
                  <c:v>9.9377973470384307E-5</c:v>
                </c:pt>
                <c:pt idx="1429">
                  <c:v>-9.2499493255957004E-5</c:v>
                </c:pt>
                <c:pt idx="1430">
                  <c:v>-2.6120988807114699E-4</c:v>
                </c:pt>
                <c:pt idx="1431">
                  <c:v>-3.6449864599041599E-4</c:v>
                </c:pt>
                <c:pt idx="1432">
                  <c:v>-3.7649645683594698E-4</c:v>
                </c:pt>
                <c:pt idx="1433">
                  <c:v>-2.9419839445246198E-4</c:v>
                </c:pt>
                <c:pt idx="1434">
                  <c:v>-1.38216519104018E-4</c:v>
                </c:pt>
                <c:pt idx="1435">
                  <c:v>5.23825408870607E-5</c:v>
                </c:pt>
                <c:pt idx="1436">
                  <c:v>2.2986206855528401E-4</c:v>
                </c:pt>
                <c:pt idx="1437">
                  <c:v>3.4977121519308798E-4</c:v>
                </c:pt>
                <c:pt idx="1438">
                  <c:v>3.8207799116269303E-4</c:v>
                </c:pt>
                <c:pt idx="1439">
                  <c:v>3.1869096400582298E-4</c:v>
                </c:pt>
                <c:pt idx="1440">
                  <c:v>1.75485807898485E-4</c:v>
                </c:pt>
                <c:pt idx="1441">
                  <c:v>-1.1670857431945999E-5</c:v>
                </c:pt>
                <c:pt idx="1442">
                  <c:v>-1.95904484117802E-4</c:v>
                </c:pt>
                <c:pt idx="1443">
                  <c:v>-3.3107261745316701E-4</c:v>
                </c:pt>
                <c:pt idx="1444">
                  <c:v>-3.8332155992197499E-4</c:v>
                </c:pt>
                <c:pt idx="1445">
                  <c:v>-3.3956523975400501E-4</c:v>
                </c:pt>
                <c:pt idx="1446">
                  <c:v>-2.10762698779829E-4</c:v>
                </c:pt>
                <c:pt idx="1447">
                  <c:v>-2.9173332419385099E-5</c:v>
                </c:pt>
                <c:pt idx="1448">
                  <c:v>1.5972267602370899E-4</c:v>
                </c:pt>
                <c:pt idx="1449">
                  <c:v>3.0861514940911901E-4</c:v>
                </c:pt>
                <c:pt idx="1450">
                  <c:v>3.8021304411562198E-4</c:v>
                </c:pt>
                <c:pt idx="1451">
                  <c:v>3.5658422325288001E-4</c:v>
                </c:pt>
                <c:pt idx="1452">
                  <c:v>2.4364667158852999E-4</c:v>
                </c:pt>
                <c:pt idx="1453">
                  <c:v>6.9686299550615795E-5</c:v>
                </c:pt>
                <c:pt idx="1454">
                  <c:v>-1.2172743851216801E-4</c:v>
                </c:pt>
                <c:pt idx="1455">
                  <c:v>-2.8265378445737401E-4</c:v>
                </c:pt>
                <c:pt idx="1456">
                  <c:v>-3.72787736628452E-4</c:v>
                </c:pt>
                <c:pt idx="1457">
                  <c:v>-3.6955468755371201E-4</c:v>
                </c:pt>
                <c:pt idx="1458">
                  <c:v>-2.7376437443030102E-4</c:v>
                </c:pt>
                <c:pt idx="1459">
                  <c:v>-1.0940807541993999E-4</c:v>
                </c:pt>
                <c:pt idx="1460">
                  <c:v>8.2350154797770206E-5</c:v>
                </c:pt>
                <c:pt idx="1461">
                  <c:v>2.5348327788310703E-4</c:v>
                </c:pt>
                <c:pt idx="1462">
                  <c:v>3.6112994152652701E-4</c:v>
                </c:pt>
                <c:pt idx="1463">
                  <c:v>3.7832937102711501E-4</c:v>
                </c:pt>
                <c:pt idx="1464">
                  <c:v>3.0077386256893598E-4</c:v>
                </c:pt>
                <c:pt idx="1465">
                  <c:v>1.4788767436478399E-4</c:v>
                </c:pt>
                <c:pt idx="1466">
                  <c:v>-4.20378993125543E-5</c:v>
                </c:pt>
                <c:pt idx="1467">
                  <c:v>-2.2143482032286899E-4</c:v>
                </c:pt>
                <c:pt idx="1468">
                  <c:v>-3.4537201690142502E-4</c:v>
                </c:pt>
                <c:pt idx="1469">
                  <c:v>-3.8280864931457297E-4</c:v>
                </c:pt>
                <c:pt idx="1470">
                  <c:v>-3.2436848073443502E-4</c:v>
                </c:pt>
                <c:pt idx="1471">
                  <c:v>-1.8468821391839099E-4</c:v>
                </c:pt>
                <c:pt idx="1472">
                  <c:v>1.2483617960142499E-6</c:v>
                </c:pt>
                <c:pt idx="1473">
                  <c:v>1.8687227755433299E-4</c:v>
                </c:pt>
                <c:pt idx="1474">
                  <c:v>3.2569287212772202E-4</c:v>
                </c:pt>
                <c:pt idx="1475">
                  <c:v>3.8294166642482898E-4</c:v>
                </c:pt>
                <c:pt idx="1476">
                  <c:v>3.4428034476820702E-4</c:v>
                </c:pt>
                <c:pt idx="1477">
                  <c:v>2.19391875004184E-4</c:v>
                </c:pt>
                <c:pt idx="1478">
                  <c:v>3.9555349136980303E-5</c:v>
                </c:pt>
                <c:pt idx="1479">
                  <c:v>-1.5018805930515101E-4</c:v>
                </c:pt>
                <c:pt idx="1480">
                  <c:v>-3.0231593659523002E-4</c:v>
                </c:pt>
                <c:pt idx="1481">
                  <c:v>-3.7872691213311802E-4</c:v>
                </c:pt>
                <c:pt idx="1482">
                  <c:v>-3.6028338307607399E-4</c:v>
                </c:pt>
                <c:pt idx="1483">
                  <c:v>-2.51604645691782E-4</c:v>
                </c:pt>
                <c:pt idx="1484">
                  <c:v>-7.9909963952077702E-5</c:v>
                </c:pt>
                <c:pt idx="1485">
                  <c:v>1.11798663984851E-4</c:v>
                </c:pt>
                <c:pt idx="1486">
                  <c:v>2.7550662297821401E-4</c:v>
                </c:pt>
                <c:pt idx="1487">
                  <c:v>3.7021223912767602E-4</c:v>
                </c:pt>
                <c:pt idx="1488">
                  <c:v>3.7219590335761503E-4</c:v>
                </c:pt>
                <c:pt idx="1489">
                  <c:v>2.80960794655883E-4</c:v>
                </c:pt>
                <c:pt idx="1490">
                  <c:v>1.19357311978353E-4</c:v>
                </c:pt>
                <c:pt idx="1491">
                  <c:v>-7.2139949923162301E-5</c:v>
                </c:pt>
                <c:pt idx="1492">
                  <c:v>-2.4556931384266302E-4</c:v>
                </c:pt>
                <c:pt idx="1493">
                  <c:v>-3.5749431970884401E-4</c:v>
                </c:pt>
                <c:pt idx="1494">
                  <c:v>-3.7988265547019299E-4</c:v>
                </c:pt>
                <c:pt idx="1495">
                  <c:v>-3.07127023548128E-4</c:v>
                </c:pt>
                <c:pt idx="1496">
                  <c:v>-1.57449523300703E-4</c:v>
                </c:pt>
                <c:pt idx="1497">
                  <c:v>3.1662186803314099E-5</c:v>
                </c:pt>
                <c:pt idx="1498">
                  <c:v>2.1284390580449399E-4</c:v>
                </c:pt>
                <c:pt idx="1499">
                  <c:v>3.4071754820920702E-4</c:v>
                </c:pt>
                <c:pt idx="1500">
                  <c:v>3.8325636700670601E-4</c:v>
                </c:pt>
                <c:pt idx="1501">
                  <c:v>3.2980625113748497E-4</c:v>
                </c:pt>
                <c:pt idx="1502">
                  <c:v>1.9375411370143499E-4</c:v>
                </c:pt>
                <c:pt idx="1503">
                  <c:v>9.1750565256019306E-6</c:v>
                </c:pt>
                <c:pt idx="1504">
                  <c:v>-1.7770195047498599E-4</c:v>
                </c:pt>
                <c:pt idx="1505">
                  <c:v>-3.20072401596247E-4</c:v>
                </c:pt>
                <c:pt idx="1506">
                  <c:v>-3.8227873415270098E-4</c:v>
                </c:pt>
                <c:pt idx="1507">
                  <c:v>-3.4874098625551302E-4</c:v>
                </c:pt>
                <c:pt idx="1508">
                  <c:v>-2.27858894918619E-4</c:v>
                </c:pt>
                <c:pt idx="1509">
                  <c:v>-4.9908129815394603E-5</c:v>
                </c:pt>
                <c:pt idx="1510">
                  <c:v>1.4054243600765501E-4</c:v>
                </c:pt>
                <c:pt idx="1511">
                  <c:v>2.9579327687061197E-4</c:v>
                </c:pt>
                <c:pt idx="1512">
                  <c:v>3.7696085657305302E-4</c:v>
                </c:pt>
                <c:pt idx="1513">
                  <c:v>3.6371625125139202E-4</c:v>
                </c:pt>
                <c:pt idx="1514">
                  <c:v>2.5937665447200699E-4</c:v>
                </c:pt>
                <c:pt idx="1515">
                  <c:v>9.0074565524161197E-5</c:v>
                </c:pt>
                <c:pt idx="1516">
                  <c:v>-1.01787257141248E-4</c:v>
                </c:pt>
                <c:pt idx="1517">
                  <c:v>-2.6815582981333102E-4</c:v>
                </c:pt>
                <c:pt idx="1518">
                  <c:v>-3.6736311139066899E-4</c:v>
                </c:pt>
                <c:pt idx="1519">
                  <c:v>-3.74562022764922E-4</c:v>
                </c:pt>
                <c:pt idx="1520">
                  <c:v>-2.8794955192360498E-4</c:v>
                </c:pt>
                <c:pt idx="1521">
                  <c:v>-1.2921832949368601E-4</c:v>
                </c:pt>
                <c:pt idx="1522">
                  <c:v>6.1876425170244404E-5</c:v>
                </c:pt>
                <c:pt idx="1523">
                  <c:v>2.37473845296814E-4</c:v>
                </c:pt>
                <c:pt idx="1524">
                  <c:v>3.5359446768801298E-4</c:v>
                </c:pt>
                <c:pt idx="1525">
                  <c:v>3.8115516210592199E-4</c:v>
                </c:pt>
                <c:pt idx="1526">
                  <c:v>3.1325318165944101E-4</c:v>
                </c:pt>
                <c:pt idx="1527">
                  <c:v>1.66894998584695E-4</c:v>
                </c:pt>
                <c:pt idx="1528">
                  <c:v>-2.1263072226992199E-5</c:v>
                </c:pt>
                <c:pt idx="1529">
                  <c:v>-2.0409567469290601E-4</c:v>
                </c:pt>
                <c:pt idx="1530">
                  <c:v>-3.3581124931433598E-4</c:v>
                </c:pt>
                <c:pt idx="1531">
                  <c:v>-3.8342081332324099E-4</c:v>
                </c:pt>
                <c:pt idx="1532">
                  <c:v>-3.3500025606529799E-4</c:v>
                </c:pt>
                <c:pt idx="1533">
                  <c:v>-2.0267680648508899E-4</c:v>
                </c:pt>
                <c:pt idx="1534">
                  <c:v>-1.95916934050633E-5</c:v>
                </c:pt>
                <c:pt idx="1535">
                  <c:v>1.6840028082630299E-4</c:v>
                </c:pt>
                <c:pt idx="1536">
                  <c:v>3.1421536004522298E-4</c:v>
                </c:pt>
                <c:pt idx="1537">
                  <c:v>3.8133325309023901E-4</c:v>
                </c:pt>
                <c:pt idx="1538">
                  <c:v>3.5294386727904501E-4</c:v>
                </c:pt>
                <c:pt idx="1539">
                  <c:v>2.3615750040301999E-4</c:v>
                </c:pt>
                <c:pt idx="1540">
                  <c:v>6.0224022536286E-5</c:v>
                </c:pt>
                <c:pt idx="1541">
                  <c:v>-1.3079293537737299E-4</c:v>
                </c:pt>
                <c:pt idx="1542">
                  <c:v>-2.8905199124530499E-4</c:v>
                </c:pt>
                <c:pt idx="1543">
                  <c:v>-3.7491618275747797E-4</c:v>
                </c:pt>
                <c:pt idx="1544">
                  <c:v>-3.66880290486897E-4</c:v>
                </c:pt>
                <c:pt idx="1545">
                  <c:v>-2.6695695350378401E-4</c:v>
                </c:pt>
                <c:pt idx="1546">
                  <c:v>-1.0017259143494001E-4</c:v>
                </c:pt>
                <c:pt idx="1547">
                  <c:v>9.1700617584425501E-5</c:v>
                </c:pt>
                <c:pt idx="1548">
                  <c:v>2.6060683806044101E-4</c:v>
                </c:pt>
                <c:pt idx="1549">
                  <c:v>3.64242459256766E-4</c:v>
                </c:pt>
                <c:pt idx="1550">
                  <c:v>3.7665129693606399E-4</c:v>
                </c:pt>
                <c:pt idx="1551">
                  <c:v>2.9472548072271301E-4</c:v>
                </c:pt>
                <c:pt idx="1552">
                  <c:v>1.38983839518214E-4</c:v>
                </c:pt>
                <c:pt idx="1553">
                  <c:v>-5.1567166486767301E-5</c:v>
                </c:pt>
                <c:pt idx="1554">
                  <c:v>-2.2920285574566101E-4</c:v>
                </c:pt>
                <c:pt idx="1555">
                  <c:v>-3.49433267911765E-4</c:v>
                </c:pt>
                <c:pt idx="1556">
                  <c:v>-3.8214595040275001E-4</c:v>
                </c:pt>
                <c:pt idx="1557">
                  <c:v>-3.1914780895399899E-4</c:v>
                </c:pt>
                <c:pt idx="1558">
                  <c:v>-1.7621711890344899E-4</c:v>
                </c:pt>
                <c:pt idx="1559">
                  <c:v>1.08482417481108E-5</c:v>
                </c:pt>
                <c:pt idx="1560">
                  <c:v>1.9519659295625001E-4</c:v>
                </c:pt>
                <c:pt idx="1561">
                  <c:v>3.3065674654674697E-4</c:v>
                </c:pt>
                <c:pt idx="1562">
                  <c:v>3.8330186671907499E-4</c:v>
                </c:pt>
                <c:pt idx="1563">
                  <c:v>3.3994665653945999E-4</c:v>
                </c:pt>
                <c:pt idx="1564">
                  <c:v>2.11449697353583E-4</c:v>
                </c:pt>
                <c:pt idx="1565">
                  <c:v>2.9993849726812001E-5</c:v>
                </c:pt>
                <c:pt idx="1566">
                  <c:v>-1.5897414363237399E-4</c:v>
                </c:pt>
                <c:pt idx="1567">
                  <c:v>-3.0812607651484398E-4</c:v>
                </c:pt>
                <c:pt idx="1568">
                  <c:v>-3.80105922058765E-4</c:v>
                </c:pt>
                <c:pt idx="1569">
                  <c:v>-3.5688588141711902E-4</c:v>
                </c:pt>
                <c:pt idx="1570">
                  <c:v>-2.4428155781528002E-4</c:v>
                </c:pt>
                <c:pt idx="1571">
                  <c:v>-7.0495402645838405E-5</c:v>
                </c:pt>
                <c:pt idx="1572">
                  <c:v>1.20946763437982E-4</c:v>
                </c:pt>
                <c:pt idx="1573">
                  <c:v>2.8209706231951102E-4</c:v>
                </c:pt>
                <c:pt idx="1574">
                  <c:v>3.72594401939994E-4</c:v>
                </c:pt>
                <c:pt idx="1575">
                  <c:v>3.6977316218674401E-4</c:v>
                </c:pt>
                <c:pt idx="1576">
                  <c:v>2.7433994005766199E-4</c:v>
                </c:pt>
                <c:pt idx="1577">
                  <c:v>1.1019657805970699E-4</c:v>
                </c:pt>
                <c:pt idx="1578">
                  <c:v>-8.1546200523241303E-5</c:v>
                </c:pt>
                <c:pt idx="1579">
                  <c:v>-2.52865227309243E-4</c:v>
                </c:pt>
                <c:pt idx="1580">
                  <c:v>-3.6085258925365899E-4</c:v>
                </c:pt>
                <c:pt idx="1581">
                  <c:v>-3.7846218165255198E-4</c:v>
                </c:pt>
                <c:pt idx="1582">
                  <c:v>-3.0128357284763902E-4</c:v>
                </c:pt>
                <c:pt idx="1583">
                  <c:v>-1.4864662419543899E-4</c:v>
                </c:pt>
                <c:pt idx="1584">
                  <c:v>4.1219793623216697E-5</c:v>
                </c:pt>
                <c:pt idx="1585">
                  <c:v>2.20762458419903E-4</c:v>
                </c:pt>
                <c:pt idx="1586">
                  <c:v>3.4501379599445901E-4</c:v>
                </c:pt>
                <c:pt idx="1587">
                  <c:v>3.8285428805199899E-4</c:v>
                </c:pt>
                <c:pt idx="1588">
                  <c:v>3.24806548611341E-4</c:v>
                </c:pt>
                <c:pt idx="1589">
                  <c:v>1.8540899411743E-4</c:v>
                </c:pt>
                <c:pt idx="1590">
                  <c:v>-4.25393147086225E-7</c:v>
                </c:pt>
                <c:pt idx="1591">
                  <c:v>-1.8615323805896701E-4</c:v>
                </c:pt>
                <c:pt idx="1592">
                  <c:v>-3.2525784968813102E-4</c:v>
                </c:pt>
                <c:pt idx="1593">
                  <c:v>-3.8289961510969101E-4</c:v>
                </c:pt>
                <c:pt idx="1594">
                  <c:v>-3.4464179659026502E-4</c:v>
                </c:pt>
                <c:pt idx="1595">
                  <c:v>-2.2006630211231999E-4</c:v>
                </c:pt>
                <c:pt idx="1596">
                  <c:v>-4.0373837078120003E-5</c:v>
                </c:pt>
                <c:pt idx="1597">
                  <c:v>1.4943050591339799E-4</c:v>
                </c:pt>
                <c:pt idx="1598">
                  <c:v>3.0180905169934603E-4</c:v>
                </c:pt>
                <c:pt idx="1599">
                  <c:v>3.7859764819976502E-4</c:v>
                </c:pt>
                <c:pt idx="1600">
                  <c:v>3.6056411505925402E-4</c:v>
                </c:pt>
                <c:pt idx="1601">
                  <c:v>2.5222506252477298E-4</c:v>
                </c:pt>
                <c:pt idx="1602">
                  <c:v>8.0714678390271001E-5</c:v>
                </c:pt>
                <c:pt idx="1603">
                  <c:v>-1.1101119766458699E-4</c:v>
                </c:pt>
                <c:pt idx="1604">
                  <c:v>-2.7493363060087598E-4</c:v>
                </c:pt>
                <c:pt idx="1605">
                  <c:v>-3.6999723018875499E-4</c:v>
                </c:pt>
                <c:pt idx="1606">
                  <c:v>-3.7239272817968201E-4</c:v>
                </c:pt>
                <c:pt idx="1607">
                  <c:v>-2.8152015724123902E-4</c:v>
                </c:pt>
                <c:pt idx="1608">
                  <c:v>-1.20139116497463E-4</c:v>
                </c:pt>
                <c:pt idx="1609">
                  <c:v>7.1331511262074098E-5</c:v>
                </c:pt>
                <c:pt idx="1610">
                  <c:v>2.4493671951745502E-4</c:v>
                </c:pt>
                <c:pt idx="1611">
                  <c:v>3.57196006892595E-4</c:v>
                </c:pt>
                <c:pt idx="1612">
                  <c:v>3.7999333845833099E-4</c:v>
                </c:pt>
                <c:pt idx="1613">
                  <c:v>3.0761898109964598E-4</c:v>
                </c:pt>
                <c:pt idx="1614">
                  <c:v>1.5819954159493999E-4</c:v>
                </c:pt>
                <c:pt idx="1615">
                  <c:v>-3.0841954500924499E-5</c:v>
                </c:pt>
                <c:pt idx="1616">
                  <c:v>-2.12158891762437E-4</c:v>
                </c:pt>
                <c:pt idx="1617">
                  <c:v>-3.4033931844383499E-4</c:v>
                </c:pt>
                <c:pt idx="1618">
                  <c:v>-3.8327965150912398E-4</c:v>
                </c:pt>
                <c:pt idx="1619">
                  <c:v>-3.3022521815961398E-4</c:v>
                </c:pt>
                <c:pt idx="1620">
                  <c:v>-1.9446383035350099E-4</c:v>
                </c:pt>
                <c:pt idx="1621">
                  <c:v>-9.9977698693330102E-6</c:v>
                </c:pt>
                <c:pt idx="1622">
                  <c:v>1.76972294100271E-4</c:v>
                </c:pt>
                <c:pt idx="1623">
                  <c:v>3.1961854915605502E-4</c:v>
                </c:pt>
                <c:pt idx="1624">
                  <c:v>3.8221435580617399E-4</c:v>
                </c:pt>
                <c:pt idx="1625">
                  <c:v>3.49082205958914E-4</c:v>
                </c:pt>
                <c:pt idx="1626">
                  <c:v>2.28520252080456E-4</c:v>
                </c:pt>
                <c:pt idx="1627">
                  <c:v>5.0723983431725203E-5</c:v>
                </c:pt>
                <c:pt idx="1628">
                  <c:v>-1.39776421536229E-4</c:v>
                </c:pt>
                <c:pt idx="1629">
                  <c:v>-2.95268954620469E-4</c:v>
                </c:pt>
                <c:pt idx="1630">
                  <c:v>-3.7680954630440002E-4</c:v>
                </c:pt>
                <c:pt idx="1631">
                  <c:v>-3.6397584955967402E-4</c:v>
                </c:pt>
                <c:pt idx="1632">
                  <c:v>-2.5998214335048401E-4</c:v>
                </c:pt>
                <c:pt idx="1633">
                  <c:v>-9.0874296527037704E-5</c:v>
                </c:pt>
                <c:pt idx="1634">
                  <c:v>1.00993581604813E-4</c:v>
                </c:pt>
                <c:pt idx="1635">
                  <c:v>2.67566990705044E-4</c:v>
                </c:pt>
                <c:pt idx="1636">
                  <c:v>3.6712658711809102E-4</c:v>
                </c:pt>
                <c:pt idx="1637">
                  <c:v>3.7473705229941202E-4</c:v>
                </c:pt>
                <c:pt idx="1638">
                  <c:v>2.8849229803244502E-4</c:v>
                </c:pt>
                <c:pt idx="1639">
                  <c:v>1.2999285804696499E-4</c:v>
                </c:pt>
                <c:pt idx="1640">
                  <c:v>-6.1064099653522207E-5</c:v>
                </c:pt>
                <c:pt idx="1641">
                  <c:v>-2.3682717478161201E-4</c:v>
                </c:pt>
                <c:pt idx="1642">
                  <c:v>-3.5327541481651697E-4</c:v>
                </c:pt>
                <c:pt idx="1643">
                  <c:v>-3.8124363564905902E-4</c:v>
                </c:pt>
                <c:pt idx="1644">
                  <c:v>-3.1372702286948102E-4</c:v>
                </c:pt>
                <c:pt idx="1645">
                  <c:v>-1.67635530991087E-4</c:v>
                </c:pt>
                <c:pt idx="1646">
                  <c:v>2.0441319559359198E-5</c:v>
                </c:pt>
                <c:pt idx="1647">
                  <c:v>2.0339851481742399E-4</c:v>
                </c:pt>
                <c:pt idx="1648">
                  <c:v>3.3541329024668499E-4</c:v>
                </c:pt>
                <c:pt idx="1649">
                  <c:v>3.8342172638067398E-4</c:v>
                </c:pt>
                <c:pt idx="1650">
                  <c:v>3.3539981256691599E-4</c:v>
                </c:pt>
                <c:pt idx="1651">
                  <c:v>2.0337493502639299E-4</c:v>
                </c:pt>
                <c:pt idx="1652">
                  <c:v>2.0413543362009201E-5</c:v>
                </c:pt>
                <c:pt idx="1653">
                  <c:v>-1.6766054687381899E-4</c:v>
                </c:pt>
                <c:pt idx="1654">
                  <c:v>-3.1374301305457799E-4</c:v>
                </c:pt>
                <c:pt idx="1655">
                  <c:v>-3.8124659529546702E-4</c:v>
                </c:pt>
                <c:pt idx="1656">
                  <c:v>-3.5326460266243298E-4</c:v>
                </c:pt>
                <c:pt idx="1657">
                  <c:v>-2.3680529879810001E-4</c:v>
                </c:pt>
                <c:pt idx="1658">
                  <c:v>-6.1036638816361601E-5</c:v>
                </c:pt>
                <c:pt idx="1659">
                  <c:v>1.30019026000753E-4</c:v>
                </c:pt>
                <c:pt idx="1660">
                  <c:v>2.8851061917649899E-4</c:v>
                </c:pt>
                <c:pt idx="1661">
                  <c:v>3.7474293798954802E-4</c:v>
                </c:pt>
                <c:pt idx="1662">
                  <c:v>3.6711856324670301E-4</c:v>
                </c:pt>
                <c:pt idx="1663">
                  <c:v>2.6754706690049603E-4</c:v>
                </c:pt>
                <c:pt idx="1664">
                  <c:v>1.00966747907554E-4</c:v>
                </c:pt>
                <c:pt idx="1665">
                  <c:v>-9.09013194510657E-5</c:v>
                </c:pt>
                <c:pt idx="1666">
                  <c:v>-2.6000258744232E-4</c:v>
                </c:pt>
                <c:pt idx="1667">
                  <c:v>-3.6398459446969198E-4</c:v>
                </c:pt>
                <c:pt idx="1668">
                  <c:v>-3.76804401815636E-4</c:v>
                </c:pt>
                <c:pt idx="1669">
                  <c:v>-2.9525120920204898E-4</c:v>
                </c:pt>
                <c:pt idx="1670">
                  <c:v>-1.3975051963828101E-4</c:v>
                </c:pt>
                <c:pt idx="1671">
                  <c:v>5.0751554518178001E-5</c:v>
                </c:pt>
                <c:pt idx="1672">
                  <c:v>2.2854258700577199E-4</c:v>
                </c:pt>
                <c:pt idx="1673">
                  <c:v>3.49093710802491E-4</c:v>
                </c:pt>
                <c:pt idx="1674">
                  <c:v>3.8221214910856799E-4</c:v>
                </c:pt>
                <c:pt idx="1675">
                  <c:v>3.19603183598371E-4</c:v>
                </c:pt>
                <c:pt idx="1676">
                  <c:v>1.7694761808175201E-4</c:v>
                </c:pt>
                <c:pt idx="1677">
                  <c:v>-1.0025576086771001E-5</c:v>
                </c:pt>
                <c:pt idx="1678">
                  <c:v>-1.9448780253020299E-4</c:v>
                </c:pt>
                <c:pt idx="1679">
                  <c:v>-3.3023935231521202E-4</c:v>
                </c:pt>
                <c:pt idx="1680">
                  <c:v>-3.83280407656667E-4</c:v>
                </c:pt>
                <c:pt idx="1681">
                  <c:v>-3.4032650720148102E-4</c:v>
                </c:pt>
                <c:pt idx="1682">
                  <c:v>-2.1213572178530699E-4</c:v>
                </c:pt>
                <c:pt idx="1683">
                  <c:v>-3.08142288535276E-5</c:v>
                </c:pt>
                <c:pt idx="1684">
                  <c:v>1.5822487885221601E-4</c:v>
                </c:pt>
                <c:pt idx="1685">
                  <c:v>3.0763558409353499E-4</c:v>
                </c:pt>
                <c:pt idx="1686">
                  <c:v>3.7999704886601602E-4</c:v>
                </c:pt>
                <c:pt idx="1687">
                  <c:v>3.5718589541945401E-4</c:v>
                </c:pt>
                <c:pt idx="1688">
                  <c:v>2.4491531864466302E-4</c:v>
                </c:pt>
                <c:pt idx="1689">
                  <c:v>7.1304180970983201E-5</c:v>
                </c:pt>
                <c:pt idx="1690">
                  <c:v>-1.20165531165904E-4</c:v>
                </c:pt>
                <c:pt idx="1691">
                  <c:v>-2.81539040569455E-4</c:v>
                </c:pt>
                <c:pt idx="1692">
                  <c:v>-3.7239935072097698E-4</c:v>
                </c:pt>
                <c:pt idx="1693">
                  <c:v>-3.6998993328657903E-4</c:v>
                </c:pt>
                <c:pt idx="1694">
                  <c:v>-2.7491424180964502E-4</c:v>
                </c:pt>
                <c:pt idx="1695">
                  <c:v>-1.1098457302734401E-4</c:v>
                </c:pt>
                <c:pt idx="1696">
                  <c:v>8.0741870567960404E-5</c:v>
                </c:pt>
                <c:pt idx="1697">
                  <c:v>2.52246011793319E-4</c:v>
                </c:pt>
                <c:pt idx="1698">
                  <c:v>3.6057357454438997E-4</c:v>
                </c:pt>
                <c:pt idx="1699">
                  <c:v>3.7859324871475499E-4</c:v>
                </c:pt>
                <c:pt idx="1700">
                  <c:v>3.0179189512250502E-4</c:v>
                </c:pt>
                <c:pt idx="1701">
                  <c:v>1.4940488921582601E-4</c:v>
                </c:pt>
                <c:pt idx="1702">
                  <c:v>-4.04014980356009E-5</c:v>
                </c:pt>
                <c:pt idx="1703">
                  <c:v>-2.2008907947131299E-4</c:v>
                </c:pt>
                <c:pt idx="1704">
                  <c:v>-3.4465398561990898E-4</c:v>
                </c:pt>
                <c:pt idx="1705">
                  <c:v>-3.8289816299189597E-4</c:v>
                </c:pt>
                <c:pt idx="1706">
                  <c:v>-3.2524312011480798E-4</c:v>
                </c:pt>
                <c:pt idx="1707">
                  <c:v>-1.8612892014313099E-4</c:v>
                </c:pt>
                <c:pt idx="1708">
                  <c:v>-3.9757746161442398E-7</c:v>
                </c:pt>
                <c:pt idx="1709">
                  <c:v>1.8543334096155501E-4</c:v>
                </c:pt>
                <c:pt idx="1710">
                  <c:v>3.2482132879597101E-4</c:v>
                </c:pt>
                <c:pt idx="1711">
                  <c:v>3.8285579978820401E-4</c:v>
                </c:pt>
                <c:pt idx="1712">
                  <c:v>3.4500166065852902E-4</c:v>
                </c:pt>
                <c:pt idx="1713">
                  <c:v>2.20739715382002E-4</c:v>
                </c:pt>
                <c:pt idx="1714">
                  <c:v>4.1192139018276099E-5</c:v>
                </c:pt>
                <c:pt idx="1715">
                  <c:v>-1.4867226410005601E-4</c:v>
                </c:pt>
                <c:pt idx="1716">
                  <c:v>-3.0130077637876098E-4</c:v>
                </c:pt>
                <c:pt idx="1717">
                  <c:v>-3.7846664007908798E-4</c:v>
                </c:pt>
                <c:pt idx="1718">
                  <c:v>-3.6084318593502499E-4</c:v>
                </c:pt>
                <c:pt idx="1719">
                  <c:v>-2.5284431736492401E-4</c:v>
                </c:pt>
                <c:pt idx="1720">
                  <c:v>-8.1519020978508796E-5</c:v>
                </c:pt>
                <c:pt idx="1721">
                  <c:v>1.10223219919266E-4</c:v>
                </c:pt>
                <c:pt idx="1722">
                  <c:v>2.7435937161304601E-4</c:v>
                </c:pt>
                <c:pt idx="1723">
                  <c:v>3.6978051668436299E-4</c:v>
                </c:pt>
                <c:pt idx="1724">
                  <c:v>3.7258783740029501E-4</c:v>
                </c:pt>
                <c:pt idx="1725">
                  <c:v>2.8207822287218599E-4</c:v>
                </c:pt>
                <c:pt idx="1726">
                  <c:v>1.2092036753948299E-4</c:v>
                </c:pt>
                <c:pt idx="1727">
                  <c:v>-7.0522743978982099E-5</c:v>
                </c:pt>
                <c:pt idx="1728">
                  <c:v>-2.4430299677656998E-4</c:v>
                </c:pt>
                <c:pt idx="1729">
                  <c:v>-3.5689604848570302E-4</c:v>
                </c:pt>
                <c:pt idx="1730">
                  <c:v>-3.8010227082924401E-4</c:v>
                </c:pt>
                <c:pt idx="1731">
                  <c:v>-3.0810952146030201E-4</c:v>
                </c:pt>
                <c:pt idx="1732">
                  <c:v>-1.5894883106892099E-4</c:v>
                </c:pt>
                <c:pt idx="1733">
                  <c:v>3.0021580110631501E-5</c:v>
                </c:pt>
                <c:pt idx="1734">
                  <c:v>2.11472900311115E-4</c:v>
                </c:pt>
                <c:pt idx="1735">
                  <c:v>3.3995952074604798E-4</c:v>
                </c:pt>
                <c:pt idx="1736">
                  <c:v>3.8330117025437701E-4</c:v>
                </c:pt>
                <c:pt idx="1737">
                  <c:v>3.3064266384466698E-4</c:v>
                </c:pt>
                <c:pt idx="1738">
                  <c:v>1.9517265111688699E-4</c:v>
                </c:pt>
                <c:pt idx="1739">
                  <c:v>1.08204371536566E-5</c:v>
                </c:pt>
                <c:pt idx="1740">
                  <c:v>-1.76241822419826E-4</c:v>
                </c:pt>
                <c:pt idx="1741">
                  <c:v>-3.1916322424337199E-4</c:v>
                </c:pt>
                <c:pt idx="1742">
                  <c:v>-3.8214821661026598E-4</c:v>
                </c:pt>
                <c:pt idx="1743">
                  <c:v>-3.49421817451694E-4</c:v>
                </c:pt>
                <c:pt idx="1744">
                  <c:v>-2.2918055645676101E-4</c:v>
                </c:pt>
                <c:pt idx="1745">
                  <c:v>-5.1539603364277597E-5</c:v>
                </c:pt>
                <c:pt idx="1746">
                  <c:v>1.3900976311927599E-4</c:v>
                </c:pt>
                <c:pt idx="1747">
                  <c:v>2.94743272075644E-4</c:v>
                </c:pt>
                <c:pt idx="1748">
                  <c:v>3.7665650008615202E-4</c:v>
                </c:pt>
                <c:pt idx="1749">
                  <c:v>3.64233771042794E-4</c:v>
                </c:pt>
                <c:pt idx="1750">
                  <c:v>2.6058643449949502E-4</c:v>
                </c:pt>
                <c:pt idx="1751">
                  <c:v>9.1673608874920197E-5</c:v>
                </c:pt>
                <c:pt idx="1752">
                  <c:v>-1.0019944079416E-4</c:v>
                </c:pt>
                <c:pt idx="1753">
                  <c:v>-2.6697691892414E-4</c:v>
                </c:pt>
                <c:pt idx="1754">
                  <c:v>-3.6688837150500401E-4</c:v>
                </c:pt>
                <c:pt idx="1755">
                  <c:v>-3.7491035543222098E-4</c:v>
                </c:pt>
                <c:pt idx="1756">
                  <c:v>-2.89033715066444E-4</c:v>
                </c:pt>
                <c:pt idx="1757">
                  <c:v>-1.3076678772728099E-4</c:v>
                </c:pt>
                <c:pt idx="1758">
                  <c:v>6.0251492816434799E-5</c:v>
                </c:pt>
                <c:pt idx="1759">
                  <c:v>2.3617941321114999E-4</c:v>
                </c:pt>
                <c:pt idx="1760">
                  <c:v>3.5295473441642302E-4</c:v>
                </c:pt>
                <c:pt idx="1761">
                  <c:v>3.8133035281489301E-4</c:v>
                </c:pt>
                <c:pt idx="1762">
                  <c:v>3.1419941874910601E-4</c:v>
                </c:pt>
                <c:pt idx="1763">
                  <c:v>1.6837529110592001E-4</c:v>
                </c:pt>
                <c:pt idx="1764">
                  <c:v>-1.9619472719217001E-5</c:v>
                </c:pt>
                <c:pt idx="1765">
                  <c:v>-2.0270041789145399E-4</c:v>
                </c:pt>
                <c:pt idx="1766">
                  <c:v>-3.3501378594067501E-4</c:v>
                </c:pt>
                <c:pt idx="1767">
                  <c:v>-3.8342087302640799E-4</c:v>
                </c:pt>
                <c:pt idx="1768">
                  <c:v>-3.3579782389226603E-4</c:v>
                </c:pt>
                <c:pt idx="1769">
                  <c:v>-2.0407212662584099E-4</c:v>
                </c:pt>
                <c:pt idx="1770">
                  <c:v>-2.1235299274409802E-5</c:v>
                </c:pt>
                <c:pt idx="1771">
                  <c:v>1.66920040514529E-4</c:v>
                </c:pt>
                <c:pt idx="1772">
                  <c:v>3.1326922065985099E-4</c:v>
                </c:pt>
                <c:pt idx="1773">
                  <c:v>3.8115818110975701E-4</c:v>
                </c:pt>
                <c:pt idx="1774">
                  <c:v>3.5358371056703298E-4</c:v>
                </c:pt>
                <c:pt idx="1775">
                  <c:v>2.3745200623870099E-4</c:v>
                </c:pt>
                <c:pt idx="1776">
                  <c:v>6.1848973902583397E-5</c:v>
                </c:pt>
                <c:pt idx="1777">
                  <c:v>-1.29244517630615E-4</c:v>
                </c:pt>
                <c:pt idx="1778">
                  <c:v>-2.8796791794844802E-4</c:v>
                </c:pt>
                <c:pt idx="1779">
                  <c:v>-3.7456796679282301E-4</c:v>
                </c:pt>
                <c:pt idx="1780">
                  <c:v>-3.6735514470296601E-4</c:v>
                </c:pt>
                <c:pt idx="1781">
                  <c:v>-2.6813594771638201E-4</c:v>
                </c:pt>
                <c:pt idx="1782">
                  <c:v>-1.01760439229572E-4</c:v>
                </c:pt>
                <c:pt idx="1783">
                  <c:v>9.0101602538218304E-5</c:v>
                </c:pt>
                <c:pt idx="1784">
                  <c:v>2.59397139000549E-4</c:v>
                </c:pt>
                <c:pt idx="1785">
                  <c:v>3.6372505281716901E-4</c:v>
                </c:pt>
                <c:pt idx="1786">
                  <c:v>3.7695577076931399E-4</c:v>
                </c:pt>
                <c:pt idx="1787">
                  <c:v>2.9577557746845502E-4</c:v>
                </c:pt>
                <c:pt idx="1788">
                  <c:v>1.4051655593214901E-4</c:v>
                </c:pt>
                <c:pt idx="1789">
                  <c:v>-4.9935708738791399E-5</c:v>
                </c:pt>
                <c:pt idx="1790">
                  <c:v>-2.2788126537745399E-4</c:v>
                </c:pt>
                <c:pt idx="1791">
                  <c:v>-3.4875254542959599E-4</c:v>
                </c:pt>
                <c:pt idx="1792">
                  <c:v>-3.8227658697517303E-4</c:v>
                </c:pt>
                <c:pt idx="1793">
                  <c:v>-3.2005708584104098E-4</c:v>
                </c:pt>
                <c:pt idx="1794">
                  <c:v>-1.77677302068006E-4</c:v>
                </c:pt>
                <c:pt idx="1795">
                  <c:v>9.2028642379210596E-6</c:v>
                </c:pt>
                <c:pt idx="1796">
                  <c:v>1.9377811610503601E-4</c:v>
                </c:pt>
                <c:pt idx="1797">
                  <c:v>3.2982043668148598E-4</c:v>
                </c:pt>
                <c:pt idx="1798">
                  <c:v>3.8325718283361199E-4</c:v>
                </c:pt>
                <c:pt idx="1799">
                  <c:v>3.4070478999010702E-4</c:v>
                </c:pt>
                <c:pt idx="1800">
                  <c:v>2.1282076891450901E-4</c:v>
                </c:pt>
                <c:pt idx="1801">
                  <c:v>3.1634466020070802E-5</c:v>
                </c:pt>
                <c:pt idx="1802">
                  <c:v>-1.5747488513507299E-4</c:v>
                </c:pt>
                <c:pt idx="1803">
                  <c:v>-3.0714367440487402E-4</c:v>
                </c:pt>
                <c:pt idx="1804">
                  <c:v>-3.7988642503894898E-4</c:v>
                </c:pt>
                <c:pt idx="1805">
                  <c:v>-3.5748426387772998E-4</c:v>
                </c:pt>
                <c:pt idx="1806">
                  <c:v>-2.4554795115696199E-4</c:v>
                </c:pt>
                <c:pt idx="1807">
                  <c:v>-7.2112630800034403E-5</c:v>
                </c:pt>
                <c:pt idx="1808">
                  <c:v>1.1938374529504599E-4</c:v>
                </c:pt>
                <c:pt idx="1809">
                  <c:v>2.8097972177799398E-4</c:v>
                </c:pt>
                <c:pt idx="1810">
                  <c:v>3.72202583869996E-4</c:v>
                </c:pt>
                <c:pt idx="1811">
                  <c:v>3.7020499985455902E-4</c:v>
                </c:pt>
                <c:pt idx="1812">
                  <c:v>2.7548727704046E-4</c:v>
                </c:pt>
                <c:pt idx="1813">
                  <c:v>1.11772056692584E-4</c:v>
                </c:pt>
                <c:pt idx="1814">
                  <c:v>-7.9937168637449901E-5</c:v>
                </c:pt>
                <c:pt idx="1815">
                  <c:v>-2.5162563418804198E-4</c:v>
                </c:pt>
                <c:pt idx="1816">
                  <c:v>-3.6029289868413098E-4</c:v>
                </c:pt>
                <c:pt idx="1817">
                  <c:v>-3.7872257160990298E-4</c:v>
                </c:pt>
                <c:pt idx="1818">
                  <c:v>-3.0229882705170902E-4</c:v>
                </c:pt>
                <c:pt idx="1819">
                  <c:v>-1.50162465932639E-4</c:v>
                </c:pt>
                <c:pt idx="1820">
                  <c:v>3.9583016319568503E-5</c:v>
                </c:pt>
                <c:pt idx="1821">
                  <c:v>2.1941468657933499E-4</c:v>
                </c:pt>
                <c:pt idx="1822">
                  <c:v>3.4429258743541E-4</c:v>
                </c:pt>
                <c:pt idx="1823">
                  <c:v>3.82940273932136E-4</c:v>
                </c:pt>
                <c:pt idx="1824">
                  <c:v>3.2567819323356601E-4</c:v>
                </c:pt>
                <c:pt idx="1825">
                  <c:v>1.8684798867881701E-4</c:v>
                </c:pt>
                <c:pt idx="1826">
                  <c:v>1.2205462386883401E-6</c:v>
                </c:pt>
                <c:pt idx="1827">
                  <c:v>-1.8471258957863899E-4</c:v>
                </c:pt>
                <c:pt idx="1828">
                  <c:v>-3.2438331146228102E-4</c:v>
                </c:pt>
                <c:pt idx="1829">
                  <c:v>-3.8281022066222501E-4</c:v>
                </c:pt>
                <c:pt idx="1830">
                  <c:v>-3.4535993531511399E-4</c:v>
                </c:pt>
                <c:pt idx="1831">
                  <c:v>-2.2141211171083699E-4</c:v>
                </c:pt>
                <c:pt idx="1832">
                  <c:v>-4.2010251187558003E-5</c:v>
                </c:pt>
                <c:pt idx="1833">
                  <c:v>1.47913337358322E-4</c:v>
                </c:pt>
                <c:pt idx="1834">
                  <c:v>3.0079111297508302E-4</c:v>
                </c:pt>
                <c:pt idx="1835">
                  <c:v>3.78333888374639E-4</c:v>
                </c:pt>
                <c:pt idx="1836">
                  <c:v>3.6112059441771501E-4</c:v>
                </c:pt>
                <c:pt idx="1837">
                  <c:v>2.5346240735934703E-4</c:v>
                </c:pt>
                <c:pt idx="1838">
                  <c:v>8.2322988011209402E-5</c:v>
                </c:pt>
                <c:pt idx="1839">
                  <c:v>-1.09434734379077E-4</c:v>
                </c:pt>
                <c:pt idx="1840">
                  <c:v>-2.7378384866031899E-4</c:v>
                </c:pt>
                <c:pt idx="1841">
                  <c:v>-3.6956209961289197E-4</c:v>
                </c:pt>
                <c:pt idx="1842">
                  <c:v>-3.7278123012059303E-4</c:v>
                </c:pt>
                <c:pt idx="1843">
                  <c:v>-2.8263498897773101E-4</c:v>
                </c:pt>
                <c:pt idx="1844">
                  <c:v>-1.21701061505217E-4</c:v>
                </c:pt>
                <c:pt idx="1845">
                  <c:v>6.9713651799851995E-5</c:v>
                </c:pt>
                <c:pt idx="1846">
                  <c:v>2.4366814853954999E-4</c:v>
                </c:pt>
                <c:pt idx="1847">
                  <c:v>3.56594445870067E-4</c:v>
                </c:pt>
                <c:pt idx="1848">
                  <c:v>3.8020945208108497E-4</c:v>
                </c:pt>
                <c:pt idx="1849">
                  <c:v>3.08598642370193E-4</c:v>
                </c:pt>
                <c:pt idx="1850">
                  <c:v>1.5969738827069301E-4</c:v>
                </c:pt>
                <c:pt idx="1851">
                  <c:v>-2.9201067411873701E-5</c:v>
                </c:pt>
                <c:pt idx="1852">
                  <c:v>-2.10785934610866E-4</c:v>
                </c:pt>
                <c:pt idx="1853">
                  <c:v>-3.3957815686556301E-4</c:v>
                </c:pt>
                <c:pt idx="1854">
                  <c:v>-3.8332092314333102E-4</c:v>
                </c:pt>
                <c:pt idx="1855">
                  <c:v>-3.3105858626948398E-4</c:v>
                </c:pt>
                <c:pt idx="1856">
                  <c:v>-1.9588057272607601E-4</c:v>
                </c:pt>
                <c:pt idx="1857">
                  <c:v>-1.1643054588570199E-5</c:v>
                </c:pt>
                <c:pt idx="1858">
                  <c:v>1.7551053879891001E-4</c:v>
                </c:pt>
                <c:pt idx="1859">
                  <c:v>3.1870642895586701E-4</c:v>
                </c:pt>
                <c:pt idx="1860">
                  <c:v>3.8208031686967999E-4</c:v>
                </c:pt>
                <c:pt idx="1861">
                  <c:v>3.49759819169275E-4</c:v>
                </c:pt>
                <c:pt idx="1862">
                  <c:v>2.29839805005531E-4</c:v>
                </c:pt>
                <c:pt idx="1863">
                  <c:v>5.2354985855516201E-5</c:v>
                </c:pt>
                <c:pt idx="1864">
                  <c:v>-1.38242464288765E-4</c:v>
                </c:pt>
                <c:pt idx="1865">
                  <c:v>-2.9421623165793901E-4</c:v>
                </c:pt>
                <c:pt idx="1866">
                  <c:v>-3.7650171862338802E-4</c:v>
                </c:pt>
                <c:pt idx="1867">
                  <c:v>-3.6449001451251502E-4</c:v>
                </c:pt>
                <c:pt idx="1868">
                  <c:v>-2.6118952513509101E-4</c:v>
                </c:pt>
                <c:pt idx="1869">
                  <c:v>-9.2472498885402504E-5</c:v>
                </c:pt>
                <c:pt idx="1870">
                  <c:v>9.9404838367870595E-5</c:v>
                </c:pt>
                <c:pt idx="1871">
                  <c:v>2.6638561718906299E-4</c:v>
                </c:pt>
                <c:pt idx="1872">
                  <c:v>3.6664846564885901E-4</c:v>
                </c:pt>
                <c:pt idx="1873">
                  <c:v>3.7508193136494798E-4</c:v>
                </c:pt>
                <c:pt idx="1874">
                  <c:v>2.89573800531311E-4</c:v>
                </c:pt>
                <c:pt idx="1875">
                  <c:v>1.31540114969166E-4</c:v>
                </c:pt>
                <c:pt idx="1876">
                  <c:v>-5.9438608402636799E-5</c:v>
                </c:pt>
                <c:pt idx="1877">
                  <c:v>-2.3553056356964201E-4</c:v>
                </c:pt>
                <c:pt idx="1878">
                  <c:v>-3.5263242796509302E-4</c:v>
                </c:pt>
                <c:pt idx="1879">
                  <c:v>-3.8141531320392001E-4</c:v>
                </c:pt>
                <c:pt idx="1880">
                  <c:v>-3.1467036712200198E-4</c:v>
                </c:pt>
                <c:pt idx="1881">
                  <c:v>-1.69114275521142E-4</c:v>
                </c:pt>
                <c:pt idx="1882">
                  <c:v>1.87975354927882E-5</c:v>
                </c:pt>
                <c:pt idx="1883">
                  <c:v>2.02001387131105E-4</c:v>
                </c:pt>
                <c:pt idx="1884">
                  <c:v>3.3461273823680901E-4</c:v>
                </c:pt>
                <c:pt idx="1885">
                  <c:v>3.8341825326437698E-4</c:v>
                </c:pt>
                <c:pt idx="1886">
                  <c:v>3.3619428820772098E-4</c:v>
                </c:pt>
                <c:pt idx="1887">
                  <c:v>2.04768378071491E-4</c:v>
                </c:pt>
                <c:pt idx="1888">
                  <c:v>2.2056957356462501E-5</c:v>
                </c:pt>
                <c:pt idx="1889">
                  <c:v>-1.66178765159922E-4</c:v>
                </c:pt>
                <c:pt idx="1890">
                  <c:v>-3.1279398504378798E-4</c:v>
                </c:pt>
                <c:pt idx="1891">
                  <c:v>-3.8106801094042899E-4</c:v>
                </c:pt>
                <c:pt idx="1892">
                  <c:v>-3.5390118952272401E-4</c:v>
                </c:pt>
                <c:pt idx="1893">
                  <c:v>-2.38097619745462E-4</c:v>
                </c:pt>
                <c:pt idx="1894">
                  <c:v>-6.2661024052549695E-5</c:v>
                </c:pt>
                <c:pt idx="1895">
                  <c:v>1.28469413835096E-4</c:v>
                </c:pt>
                <c:pt idx="1896">
                  <c:v>2.8742389006135798E-4</c:v>
                </c:pt>
                <c:pt idx="1897">
                  <c:v>3.7439126997338801E-4</c:v>
                </c:pt>
                <c:pt idx="1898">
                  <c:v>3.6759003376576102E-4</c:v>
                </c:pt>
                <c:pt idx="1899">
                  <c:v>2.6872359323848401E-4</c:v>
                </c:pt>
                <c:pt idx="1900">
                  <c:v>1.02553661744482E-4</c:v>
                </c:pt>
                <c:pt idx="1901">
                  <c:v>-8.9301470530154096E-5</c:v>
                </c:pt>
                <c:pt idx="1902">
                  <c:v>-2.58790495524409E-4</c:v>
                </c:pt>
                <c:pt idx="1903">
                  <c:v>-3.6346383549489599E-4</c:v>
                </c:pt>
                <c:pt idx="1904">
                  <c:v>-3.7710540309974599E-4</c:v>
                </c:pt>
                <c:pt idx="1905">
                  <c:v>-2.9629858310618298E-4</c:v>
                </c:pt>
                <c:pt idx="1906">
                  <c:v>-1.4128194487071299E-4</c:v>
                </c:pt>
                <c:pt idx="1907">
                  <c:v>4.9119632907182699E-5</c:v>
                </c:pt>
                <c:pt idx="1908">
                  <c:v>2.2721889390739399E-4</c:v>
                </c:pt>
                <c:pt idx="1909">
                  <c:v>3.4840977336481603E-4</c:v>
                </c:pt>
                <c:pt idx="1910">
                  <c:v>3.823392637057E-4</c:v>
                </c:pt>
                <c:pt idx="1911">
                  <c:v>3.2050951359089699E-4</c:v>
                </c:pt>
                <c:pt idx="1912">
                  <c:v>1.7840616750058099E-4</c:v>
                </c:pt>
                <c:pt idx="1913">
                  <c:v>-8.3801099917682106E-6</c:v>
                </c:pt>
                <c:pt idx="1914">
                  <c:v>-1.93067536950251E-4</c:v>
                </c:pt>
                <c:pt idx="1915">
                  <c:v>-3.2940000157549802E-4</c:v>
                </c:pt>
                <c:pt idx="1916">
                  <c:v>-3.8323219235690499E-4</c:v>
                </c:pt>
                <c:pt idx="1917">
                  <c:v>-3.4108150316260302E-4</c:v>
                </c:pt>
                <c:pt idx="1918">
                  <c:v>-2.13504835585196E-4</c:v>
                </c:pt>
                <c:pt idx="1919">
                  <c:v>-3.2454557447635298E-5</c:v>
                </c:pt>
                <c:pt idx="1920">
                  <c:v>1.5672416593614399E-4</c:v>
                </c:pt>
                <c:pt idx="1921">
                  <c:v>3.0665034971507499E-4</c:v>
                </c:pt>
                <c:pt idx="1922">
                  <c:v>3.7977405108720498E-4</c:v>
                </c:pt>
                <c:pt idx="1923">
                  <c:v>3.5778098541737198E-4</c:v>
                </c:pt>
                <c:pt idx="1924">
                  <c:v>2.4617945243766097E-4</c:v>
                </c:pt>
                <c:pt idx="1925">
                  <c:v>7.2920748408489099E-5</c:v>
                </c:pt>
                <c:pt idx="1926">
                  <c:v>-1.1860140942707E-4</c:v>
                </c:pt>
                <c:pt idx="1927">
                  <c:v>-2.8041910852189201E-4</c:v>
                </c:pt>
                <c:pt idx="1928">
                  <c:v>-3.7200410229354998E-4</c:v>
                </c:pt>
                <c:pt idx="1929">
                  <c:v>-3.7041836089987998E-4</c:v>
                </c:pt>
                <c:pt idx="1930">
                  <c:v>-2.76059043110152E-4</c:v>
                </c:pt>
                <c:pt idx="1931">
                  <c:v>-1.12559025427513E-4</c:v>
                </c:pt>
                <c:pt idx="1932">
                  <c:v>7.9132098438946001E-5</c:v>
                </c:pt>
                <c:pt idx="1933">
                  <c:v>2.5100409735147197E-4</c:v>
                </c:pt>
                <c:pt idx="1934">
                  <c:v>3.6001056296594802E-4</c:v>
                </c:pt>
                <c:pt idx="1935">
                  <c:v>3.7885014974221003E-4</c:v>
                </c:pt>
                <c:pt idx="1936">
                  <c:v>3.0280436629983199E-4</c:v>
                </c:pt>
                <c:pt idx="1937">
                  <c:v>1.50919350855748E-4</c:v>
                </c:pt>
                <c:pt idx="1938">
                  <c:v>-3.8764352245839298E-5</c:v>
                </c:pt>
                <c:pt idx="1939">
                  <c:v>-2.1873928285087301E-4</c:v>
                </c:pt>
                <c:pt idx="1940">
                  <c:v>-3.43929603105911E-4</c:v>
                </c:pt>
                <c:pt idx="1941">
                  <c:v>-3.8298062067871399E-4</c:v>
                </c:pt>
                <c:pt idx="1942">
                  <c:v>-3.2611176596324701E-4</c:v>
                </c:pt>
                <c:pt idx="1943">
                  <c:v>-1.87566196411762E-4</c:v>
                </c:pt>
                <c:pt idx="1944">
                  <c:v>-2.0435093927443401E-6</c:v>
                </c:pt>
                <c:pt idx="1945">
                  <c:v>1.8399098723069799E-4</c:v>
                </c:pt>
                <c:pt idx="1946">
                  <c:v>3.2394379970499199E-4</c:v>
                </c:pt>
                <c:pt idx="1947">
                  <c:v>3.8276287794173502E-4</c:v>
                </c:pt>
                <c:pt idx="1948">
                  <c:v>3.4571661890946202E-4</c:v>
                </c:pt>
                <c:pt idx="1949">
                  <c:v>2.22083488001114E-4</c:v>
                </c:pt>
                <c:pt idx="1950">
                  <c:v>4.2828169816948898E-5</c:v>
                </c:pt>
                <c:pt idx="1951">
                  <c:v>-1.4715372918454799E-4</c:v>
                </c:pt>
                <c:pt idx="1952">
                  <c:v>-3.0028006383631399E-4</c:v>
                </c:pt>
                <c:pt idx="1953">
                  <c:v>-3.7819939369799799E-4</c:v>
                </c:pt>
                <c:pt idx="1954">
                  <c:v>-3.6139633922931201E-4</c:v>
                </c:pt>
                <c:pt idx="1955">
                  <c:v>-2.5407932966052099E-4</c:v>
                </c:pt>
                <c:pt idx="1956">
                  <c:v>-8.3126575784522603E-5</c:v>
                </c:pt>
                <c:pt idx="1957">
                  <c:v>1.08645744676547E-4</c:v>
                </c:pt>
                <c:pt idx="1958">
                  <c:v>2.7320706439410802E-4</c:v>
                </c:pt>
                <c:pt idx="1959">
                  <c:v>3.6934197998058298E-4</c:v>
                </c:pt>
                <c:pt idx="1960">
                  <c:v>3.7297290544962002E-4</c:v>
                </c:pt>
                <c:pt idx="1961">
                  <c:v>2.83190452992872E-4</c:v>
                </c:pt>
                <c:pt idx="1962">
                  <c:v>1.22481194798032E-4</c:v>
                </c:pt>
                <c:pt idx="1963">
                  <c:v>-6.8904238452145199E-5</c:v>
                </c:pt>
                <c:pt idx="1964">
                  <c:v>-2.4303217773112001E-4</c:v>
                </c:pt>
                <c:pt idx="1965">
                  <c:v>-3.5629120043516099E-4</c:v>
                </c:pt>
                <c:pt idx="1966">
                  <c:v>-3.8031488172007399E-4</c:v>
                </c:pt>
                <c:pt idx="1967">
                  <c:v>-3.0908634157595299E-4</c:v>
                </c:pt>
                <c:pt idx="1968">
                  <c:v>-1.6044520975167699E-4</c:v>
                </c:pt>
                <c:pt idx="1969">
                  <c:v>2.8380420184727201E-5</c:v>
                </c:pt>
                <c:pt idx="1970">
                  <c:v>2.10097997826522E-4</c:v>
                </c:pt>
                <c:pt idx="1971">
                  <c:v>3.3919522855930802E-4</c:v>
                </c:pt>
                <c:pt idx="1972">
                  <c:v>3.8333891008498399E-4</c:v>
                </c:pt>
                <c:pt idx="1973">
                  <c:v>3.3147298351792398E-4</c:v>
                </c:pt>
                <c:pt idx="1974">
                  <c:v>1.9658759191969801E-4</c:v>
                </c:pt>
                <c:pt idx="1975">
                  <c:v>1.24656183843018E-5</c:v>
                </c:pt>
                <c:pt idx="1976">
                  <c:v>-1.7477844660652501E-4</c:v>
                </c:pt>
                <c:pt idx="1977">
                  <c:v>-3.1824816539798099E-4</c:v>
                </c:pt>
                <c:pt idx="1978">
                  <c:v>-3.8201065689722602E-4</c:v>
                </c:pt>
                <c:pt idx="1979">
                  <c:v>-3.5009620955449397E-4</c:v>
                </c:pt>
                <c:pt idx="1980">
                  <c:v>-2.3049799468963001E-4</c:v>
                </c:pt>
                <c:pt idx="1981">
                  <c:v>-5.3170127149000598E-5</c:v>
                </c:pt>
                <c:pt idx="1982">
                  <c:v>1.3747452857961799E-4</c:v>
                </c:pt>
                <c:pt idx="1983">
                  <c:v>2.9368783579541302E-4</c:v>
                </c:pt>
                <c:pt idx="1984">
                  <c:v>3.7634520262918198E-4</c:v>
                </c:pt>
                <c:pt idx="1985">
                  <c:v>3.6474457878833298E-4</c:v>
                </c:pt>
                <c:pt idx="1986">
                  <c:v>2.6179141247885201E-4</c:v>
                </c:pt>
                <c:pt idx="1987">
                  <c:v>9.3270962878023794E-5</c:v>
                </c:pt>
                <c:pt idx="1988">
                  <c:v>-9.8609777986652196E-5</c:v>
                </c:pt>
                <c:pt idx="1989">
                  <c:v>-2.6579308822391999E-4</c:v>
                </c:pt>
                <c:pt idx="1990">
                  <c:v>-3.6640687065489502E-4</c:v>
                </c:pt>
                <c:pt idx="1991">
                  <c:v>-3.75251779307146E-4</c:v>
                </c:pt>
                <c:pt idx="1992">
                  <c:v>-2.9011255193888899E-4</c:v>
                </c:pt>
                <c:pt idx="1993">
                  <c:v>-1.32312836209925E-4</c:v>
                </c:pt>
                <c:pt idx="1994">
                  <c:v>5.862545015706E-5</c:v>
                </c:pt>
                <c:pt idx="1995">
                  <c:v>2.3488062884631999E-4</c:v>
                </c:pt>
                <c:pt idx="1996">
                  <c:v>3.52308496947383E-4</c:v>
                </c:pt>
                <c:pt idx="1997">
                  <c:v>3.8149851642472999E-4</c:v>
                </c:pt>
                <c:pt idx="1998">
                  <c:v>3.1513986581852601E-4</c:v>
                </c:pt>
                <c:pt idx="1999">
                  <c:v>1.69852480832275E-4</c:v>
                </c:pt>
                <c:pt idx="2000">
                  <c:v>-1.7975511666711299E-5</c:v>
                </c:pt>
                <c:pt idx="2001">
                  <c:v>-2.0130142575679199E-4</c:v>
                </c:pt>
                <c:pt idx="2002">
                  <c:v>-3.3421014898270002E-4</c:v>
                </c:pt>
                <c:pt idx="2003">
                  <c:v>-3.8341386710664699E-4</c:v>
                </c:pt>
                <c:pt idx="2004">
                  <c:v>-3.36589203686784E-4</c:v>
                </c:pt>
                <c:pt idx="2005">
                  <c:v>-2.0546368615573701E-4</c:v>
                </c:pt>
                <c:pt idx="2006">
                  <c:v>-2.28785138228141E-5</c:v>
                </c:pt>
                <c:pt idx="2007">
                  <c:v>1.6543672422502899E-4</c:v>
                </c:pt>
                <c:pt idx="2008">
                  <c:v>3.1231730839578498E-4</c:v>
                </c:pt>
                <c:pt idx="2009">
                  <c:v>3.80976085202896E-4</c:v>
                </c:pt>
                <c:pt idx="2010">
                  <c:v>3.5421703806689202E-4</c:v>
                </c:pt>
                <c:pt idx="2011">
                  <c:v>2.38742136344061E-4</c:v>
                </c:pt>
                <c:pt idx="2012">
                  <c:v>6.3472785525170997E-5</c:v>
                </c:pt>
                <c:pt idx="2013">
                  <c:v>-1.27693718185073E-4</c:v>
                </c:pt>
                <c:pt idx="2014">
                  <c:v>-2.8687853802154898E-4</c:v>
                </c:pt>
                <c:pt idx="2015">
                  <c:v>-3.7421284834528097E-4</c:v>
                </c:pt>
                <c:pt idx="2016">
                  <c:v>-3.6782322935296298E-4</c:v>
                </c:pt>
                <c:pt idx="2017">
                  <c:v>-2.6931000075953901E-4</c:v>
                </c:pt>
                <c:pt idx="2018">
                  <c:v>-1.0334641179793499E-4</c:v>
                </c:pt>
                <c:pt idx="2019">
                  <c:v>8.8500927113055404E-5</c:v>
                </c:pt>
                <c:pt idx="2020">
                  <c:v>2.5818265980868802E-4</c:v>
                </c:pt>
                <c:pt idx="2021">
                  <c:v>3.6320094370629301E-4</c:v>
                </c:pt>
                <c:pt idx="2022">
                  <c:v>3.7725329811758002E-4</c:v>
                </c:pt>
                <c:pt idx="2023">
                  <c:v>2.96820223705763E-4</c:v>
                </c:pt>
                <c:pt idx="2024">
                  <c:v>1.4204668292785099E-4</c:v>
                </c:pt>
                <c:pt idx="2025">
                  <c:v>-4.8303330782987903E-5</c:v>
                </c:pt>
                <c:pt idx="2026">
                  <c:v>-2.2655547564711799E-4</c:v>
                </c:pt>
                <c:pt idx="2027">
                  <c:v>-3.4806539618729098E-4</c:v>
                </c:pt>
                <c:pt idx="2028">
                  <c:v>-3.82400179011401E-4</c:v>
                </c:pt>
                <c:pt idx="2029">
                  <c:v>-3.2096046476361802E-4</c:v>
                </c:pt>
                <c:pt idx="2030">
                  <c:v>-1.7913421102161699E-4</c:v>
                </c:pt>
                <c:pt idx="2031">
                  <c:v>7.55731713871512E-6</c:v>
                </c:pt>
                <c:pt idx="2032">
                  <c:v>1.92356068339464E-4</c:v>
                </c:pt>
                <c:pt idx="2033">
                  <c:v>3.2897804893418001E-4</c:v>
                </c:pt>
                <c:pt idx="2034">
                  <c:v>3.8320543634167797E-4</c:v>
                </c:pt>
                <c:pt idx="2035">
                  <c:v>3.4145664498346298E-4</c:v>
                </c:pt>
                <c:pt idx="2036">
                  <c:v>2.14187918645898E-4</c:v>
                </c:pt>
                <c:pt idx="2037">
                  <c:v>3.3274499358085799E-5</c:v>
                </c:pt>
                <c:pt idx="2038">
                  <c:v>-1.5597272471396599E-4</c:v>
                </c:pt>
                <c:pt idx="2039">
                  <c:v>-3.0615561229686801E-4</c:v>
                </c:pt>
                <c:pt idx="2040">
                  <c:v>-3.79659927528486E-4</c:v>
                </c:pt>
                <c:pt idx="2041">
                  <c:v>-3.58076058671394E-4</c:v>
                </c:pt>
                <c:pt idx="2042">
                  <c:v>-2.4680981957745301E-4</c:v>
                </c:pt>
                <c:pt idx="2043">
                  <c:v>-7.3728530073375001E-5</c:v>
                </c:pt>
                <c:pt idx="2044">
                  <c:v>1.17818527166174E-4</c:v>
                </c:pt>
                <c:pt idx="2045">
                  <c:v>2.7985720338387598E-4</c:v>
                </c:pt>
                <c:pt idx="2046">
                  <c:v>3.7180390690603701E-4</c:v>
                </c:pt>
                <c:pt idx="2047">
                  <c:v>3.7063001543959399E-4</c:v>
                </c:pt>
                <c:pt idx="2048">
                  <c:v>2.7662953738461199E-4</c:v>
                </c:pt>
                <c:pt idx="2049">
                  <c:v>1.13345475606592E-4</c:v>
                </c:pt>
                <c:pt idx="2050">
                  <c:v>-7.8326663681381603E-5</c:v>
                </c:pt>
                <c:pt idx="2051">
                  <c:v>-2.50381404147008E-4</c:v>
                </c:pt>
                <c:pt idx="2052">
                  <c:v>-3.5972656869055102E-4</c:v>
                </c:pt>
                <c:pt idx="2053">
                  <c:v>-3.78975982523927E-4</c:v>
                </c:pt>
                <c:pt idx="2054">
                  <c:v>-3.0330851053787003E-4</c:v>
                </c:pt>
                <c:pt idx="2055">
                  <c:v>-1.51675540498208E-4</c:v>
                </c:pt>
                <c:pt idx="2056">
                  <c:v>3.7945509585972198E-5</c:v>
                </c:pt>
                <c:pt idx="2057">
                  <c:v>2.18062871397494E-4</c:v>
                </c:pt>
                <c:pt idx="2058">
                  <c:v>3.4356503430366998E-4</c:v>
                </c:pt>
                <c:pt idx="2059">
                  <c:v>3.8301920304575302E-4</c:v>
                </c:pt>
                <c:pt idx="2060">
                  <c:v>3.2654383630639398E-4</c:v>
                </c:pt>
                <c:pt idx="2061">
                  <c:v>1.8828354003320601E-4</c:v>
                </c:pt>
                <c:pt idx="2062">
                  <c:v>2.86646313241783E-6</c:v>
                </c:pt>
                <c:pt idx="2063">
                  <c:v>-1.8326853724213001E-4</c:v>
                </c:pt>
                <c:pt idx="2064">
                  <c:v>-3.2350279554892202E-4</c:v>
                </c:pt>
                <c:pt idx="2065">
                  <c:v>-3.8271377184484099E-4</c:v>
                </c:pt>
                <c:pt idx="2066">
                  <c:v>-3.46071709798344E-4</c:v>
                </c:pt>
                <c:pt idx="2067">
                  <c:v>-2.22753841159827E-4</c:v>
                </c:pt>
                <c:pt idx="2068">
                  <c:v>-4.3645891138323601E-5</c:v>
                </c:pt>
                <c:pt idx="2069">
                  <c:v>1.4639344307822399E-4</c:v>
                </c:pt>
                <c:pt idx="2070">
                  <c:v>2.99767631316842E-4</c:v>
                </c:pt>
                <c:pt idx="2071">
                  <c:v>3.7806315666878102E-4</c:v>
                </c:pt>
                <c:pt idx="2072">
                  <c:v>3.6167041909947E-4</c:v>
                </c:pt>
                <c:pt idx="2073">
                  <c:v>2.5469508142630498E-4</c:v>
                </c:pt>
                <c:pt idx="2074">
                  <c:v>8.3929780596344998E-5</c:v>
                </c:pt>
                <c:pt idx="2075">
                  <c:v>-1.07856254446527E-4</c:v>
                </c:pt>
                <c:pt idx="2076">
                  <c:v>-2.7262902147164102E-4</c:v>
                </c:pt>
                <c:pt idx="2077">
                  <c:v>-3.6912015880151899E-4</c:v>
                </c:pt>
                <c:pt idx="2078">
                  <c:v>-3.7316286250433397E-4</c:v>
                </c:pt>
                <c:pt idx="2079">
                  <c:v>-2.8374461235860301E-4</c:v>
                </c:pt>
                <c:pt idx="2080">
                  <c:v>-1.2326076382387699E-4</c:v>
                </c:pt>
                <c:pt idx="2081">
                  <c:v>6.8094507664803603E-5</c:v>
                </c:pt>
                <c:pt idx="2082">
                  <c:v>2.4239508728117701E-4</c:v>
                </c:pt>
                <c:pt idx="2083">
                  <c:v>3.5598631357802799E-4</c:v>
                </c:pt>
                <c:pt idx="2084">
                  <c:v>3.8041855926049901E-4</c:v>
                </c:pt>
                <c:pt idx="2085">
                  <c:v>3.0957261683076901E-4</c:v>
                </c:pt>
                <c:pt idx="2086">
                  <c:v>1.6119229206668201E-4</c:v>
                </c:pt>
                <c:pt idx="2087">
                  <c:v>-2.7559642209887799E-5</c:v>
                </c:pt>
                <c:pt idx="2088">
                  <c:v>-2.09409093127383E-4</c:v>
                </c:pt>
                <c:pt idx="2089">
                  <c:v>-3.3881073759142499E-4</c:v>
                </c:pt>
                <c:pt idx="2090">
                  <c:v>-3.8335513099647099E-4</c:v>
                </c:pt>
                <c:pt idx="2091">
                  <c:v>-3.31885853680872E-4</c:v>
                </c:pt>
                <c:pt idx="2092">
                  <c:v>-1.9729370544053601E-4</c:v>
                </c:pt>
                <c:pt idx="2093">
                  <c:v>-1.32881247513259E-5</c:v>
                </c:pt>
                <c:pt idx="2094">
                  <c:v>1.7404554921539501E-4</c:v>
                </c:pt>
                <c:pt idx="2095">
                  <c:v>3.1778843568091902E-4</c:v>
                </c:pt>
                <c:pt idx="2096">
                  <c:v>3.81939237013827E-4</c:v>
                </c:pt>
                <c:pt idx="2097">
                  <c:v>3.5043098705761098E-4</c:v>
                </c:pt>
                <c:pt idx="2098">
                  <c:v>2.31155122476799E-4</c:v>
                </c:pt>
                <c:pt idx="2099">
                  <c:v>5.3985023489400297E-5</c:v>
                </c:pt>
                <c:pt idx="2100">
                  <c:v>-1.3670595952969101E-4</c:v>
                </c:pt>
                <c:pt idx="2101">
                  <c:v>-2.9315808692236803E-4</c:v>
                </c:pt>
                <c:pt idx="2102">
                  <c:v>-3.7618695282459801E-4</c:v>
                </c:pt>
                <c:pt idx="2103">
                  <c:v>-3.6499746269747798E-4</c:v>
                </c:pt>
                <c:pt idx="2104">
                  <c:v>-2.6239209375790201E-4</c:v>
                </c:pt>
                <c:pt idx="2105">
                  <c:v>-9.4068997174285603E-5</c:v>
                </c:pt>
                <c:pt idx="2106">
                  <c:v>9.78142633133231E-5</c:v>
                </c:pt>
                <c:pt idx="2107">
                  <c:v>2.6519933475847298E-4</c:v>
                </c:pt>
                <c:pt idx="2108">
                  <c:v>3.6616358763613102E-4</c:v>
                </c:pt>
                <c:pt idx="2109">
                  <c:v>3.7541989847633401E-4</c:v>
                </c:pt>
                <c:pt idx="2110">
                  <c:v>2.9064996680716799E-4</c:v>
                </c:pt>
                <c:pt idx="2111">
                  <c:v>1.3308494788965601E-4</c:v>
                </c:pt>
                <c:pt idx="2112">
                  <c:v>-5.7812021825899203E-5</c:v>
                </c:pt>
                <c:pt idx="2113">
                  <c:v>-2.3422961203541201E-4</c:v>
                </c:pt>
                <c:pt idx="2114">
                  <c:v>-3.5198294285563399E-4</c:v>
                </c:pt>
                <c:pt idx="2115">
                  <c:v>-3.8157996209400998E-4</c:v>
                </c:pt>
                <c:pt idx="2116">
                  <c:v>-3.1560791267571102E-4</c:v>
                </c:pt>
                <c:pt idx="2117">
                  <c:v>-1.70589903638432E-4</c:v>
                </c:pt>
                <c:pt idx="2118">
                  <c:v>1.7153405028023598E-5</c:v>
                </c:pt>
                <c:pt idx="2119">
                  <c:v>2.0060053699321199E-4</c:v>
                </c:pt>
                <c:pt idx="2120">
                  <c:v>3.3380602003306502E-4</c:v>
                </c:pt>
                <c:pt idx="2121">
                  <c:v>3.8340771457342701E-4</c:v>
                </c:pt>
                <c:pt idx="2122">
                  <c:v>3.3698256851009099E-4</c:v>
                </c:pt>
                <c:pt idx="2123">
                  <c:v>2.0615804767531599E-4</c:v>
                </c:pt>
                <c:pt idx="2124">
                  <c:v>2.36999648885798E-5</c:v>
                </c:pt>
                <c:pt idx="2125">
                  <c:v>-1.64693921128409E-4</c:v>
                </c:pt>
                <c:pt idx="2126">
                  <c:v>-3.1183919291187599E-4</c:v>
                </c:pt>
                <c:pt idx="2127">
                  <c:v>-3.8088240432065598E-4</c:v>
                </c:pt>
                <c:pt idx="2128">
                  <c:v>-3.5453125474443198E-4</c:v>
                </c:pt>
                <c:pt idx="2129">
                  <c:v>-2.3938555306523201E-4</c:v>
                </c:pt>
                <c:pt idx="2130">
                  <c:v>-6.4284254580688504E-5</c:v>
                </c:pt>
                <c:pt idx="2131">
                  <c:v>1.26917434254152E-4</c:v>
                </c:pt>
                <c:pt idx="2132">
                  <c:v>2.8633186434143899E-4</c:v>
                </c:pt>
                <c:pt idx="2133">
                  <c:v>3.7403270273048302E-4</c:v>
                </c:pt>
                <c:pt idx="2134">
                  <c:v>3.6805473039024599E-4</c:v>
                </c:pt>
                <c:pt idx="2135">
                  <c:v>2.69895167577987E-4</c:v>
                </c:pt>
                <c:pt idx="2136">
                  <c:v>1.0413868573775601E-4</c:v>
                </c:pt>
                <c:pt idx="2137">
                  <c:v>-8.7699975974999997E-5</c:v>
                </c:pt>
                <c:pt idx="2138">
                  <c:v>-2.57573634653665E-4</c:v>
                </c:pt>
                <c:pt idx="2139">
                  <c:v>-3.6293637866249498E-4</c:v>
                </c:pt>
                <c:pt idx="2140">
                  <c:v>-3.77399455141469E-4</c:v>
                </c:pt>
                <c:pt idx="2141">
                  <c:v>-2.9734049686401298E-4</c:v>
                </c:pt>
                <c:pt idx="2142">
                  <c:v>-1.4281076658043801E-4</c:v>
                </c:pt>
                <c:pt idx="2143">
                  <c:v>4.7486806126884103E-5</c:v>
                </c:pt>
                <c:pt idx="2144">
                  <c:v>2.2589101365297099E-4</c:v>
                </c:pt>
                <c:pt idx="2145">
                  <c:v>3.4771941548355801E-4</c:v>
                </c:pt>
                <c:pt idx="2146">
                  <c:v>3.82459332611639E-4</c:v>
                </c:pt>
                <c:pt idx="2147">
                  <c:v>3.2140993728168601E-4</c:v>
                </c:pt>
                <c:pt idx="2148">
                  <c:v>1.7986142927704001E-4</c:v>
                </c:pt>
                <c:pt idx="2149">
                  <c:v>-6.7344894693424998E-6</c:v>
                </c:pt>
                <c:pt idx="2150">
                  <c:v>-1.9164371355038899E-4</c:v>
                </c:pt>
                <c:pt idx="2151">
                  <c:v>-3.2855458070145301E-4</c:v>
                </c:pt>
                <c:pt idx="2152">
                  <c:v>-3.8317691491119302E-4</c:v>
                </c:pt>
                <c:pt idx="2153">
                  <c:v>-3.4183021372441902E-4</c:v>
                </c:pt>
                <c:pt idx="2154">
                  <c:v>-2.1487001494967001E-4</c:v>
                </c:pt>
                <c:pt idx="2155">
                  <c:v>-3.4094287973976299E-5</c:v>
                </c:pt>
                <c:pt idx="2156">
                  <c:v>1.55220564930407E-4</c:v>
                </c:pt>
                <c:pt idx="2157">
                  <c:v>3.0565946442949297E-4</c:v>
                </c:pt>
                <c:pt idx="2158">
                  <c:v>3.7954405488855702E-4</c:v>
                </c:pt>
                <c:pt idx="2159">
                  <c:v>3.5836948228040299E-4</c:v>
                </c:pt>
                <c:pt idx="2160">
                  <c:v>2.4743904967225601E-4</c:v>
                </c:pt>
                <c:pt idx="2161">
                  <c:v>7.4535972073268102E-5</c:v>
                </c:pt>
                <c:pt idx="2162">
                  <c:v>-1.1703510211907101E-4</c:v>
                </c:pt>
                <c:pt idx="2163">
                  <c:v>-2.7929400895262502E-4</c:v>
                </c:pt>
                <c:pt idx="2164">
                  <c:v>-3.7160199862975001E-4</c:v>
                </c:pt>
                <c:pt idx="2165">
                  <c:v>-3.70839962498616E-4</c:v>
                </c:pt>
                <c:pt idx="2166">
                  <c:v>-2.7719875723559301E-4</c:v>
                </c:pt>
                <c:pt idx="2167">
                  <c:v>-1.1413140360667E-4</c:v>
                </c:pt>
                <c:pt idx="2168">
                  <c:v>7.7520868075368901E-5</c:v>
                </c:pt>
                <c:pt idx="2169">
                  <c:v>2.4975755744338E-4</c:v>
                </c:pt>
                <c:pt idx="2170">
                  <c:v>3.5944091716629499E-4</c:v>
                </c:pt>
                <c:pt idx="2171">
                  <c:v>3.7910006937534602E-4</c:v>
                </c:pt>
                <c:pt idx="2172">
                  <c:v>3.03811257443248E-4</c:v>
                </c:pt>
                <c:pt idx="2173">
                  <c:v>1.52431031376277E-4</c:v>
                </c:pt>
                <c:pt idx="2174">
                  <c:v>-3.7126492112349097E-5</c:v>
                </c:pt>
                <c:pt idx="2175">
                  <c:v>-2.1738545533540201E-4</c:v>
                </c:pt>
                <c:pt idx="2176">
                  <c:v>-3.43198882708243E-4</c:v>
                </c:pt>
                <c:pt idx="2177">
                  <c:v>-3.8305602085550602E-4</c:v>
                </c:pt>
                <c:pt idx="2178">
                  <c:v>-3.2697440227247299E-4</c:v>
                </c:pt>
                <c:pt idx="2179">
                  <c:v>-1.8900001623836901E-4</c:v>
                </c:pt>
                <c:pt idx="2180">
                  <c:v>-3.6894036663865699E-6</c:v>
                </c:pt>
                <c:pt idx="2181">
                  <c:v>1.8254524294124101E-4</c:v>
                </c:pt>
                <c:pt idx="2182">
                  <c:v>3.2306030102576298E-4</c:v>
                </c:pt>
                <c:pt idx="2183">
                  <c:v>3.8266290259777297E-4</c:v>
                </c:pt>
                <c:pt idx="2184">
                  <c:v>3.4642520634586599E-4</c:v>
                </c:pt>
                <c:pt idx="2185">
                  <c:v>2.2342316809867801E-4</c:v>
                </c:pt>
                <c:pt idx="2186">
                  <c:v>4.4463411384466E-5</c:v>
                </c:pt>
                <c:pt idx="2187">
                  <c:v>-1.4563248254196399E-4</c:v>
                </c:pt>
                <c:pt idx="2188">
                  <c:v>-2.9925381777742702E-4</c:v>
                </c:pt>
                <c:pt idx="2189">
                  <c:v>-3.7792517791462502E-4</c:v>
                </c:pt>
                <c:pt idx="2190">
                  <c:v>-3.6194283276551E-4</c:v>
                </c:pt>
                <c:pt idx="2191">
                  <c:v>-2.5530965981994901E-4</c:v>
                </c:pt>
                <c:pt idx="2192">
                  <c:v>-8.4732598746338196E-5</c:v>
                </c:pt>
                <c:pt idx="2193">
                  <c:v>1.07066267326174E-4</c:v>
                </c:pt>
                <c:pt idx="2194">
                  <c:v>2.7204972255594402E-4</c:v>
                </c:pt>
                <c:pt idx="2195">
                  <c:v>3.6889663709762402E-4</c:v>
                </c:pt>
                <c:pt idx="2196">
                  <c:v>3.7335110040961E-4</c:v>
                </c:pt>
                <c:pt idx="2197">
                  <c:v>2.8429746452193001E-4</c:v>
                </c:pt>
                <c:pt idx="2198">
                  <c:v>1.24039764991304E-4</c:v>
                </c:pt>
                <c:pt idx="2199">
                  <c:v>-6.7284463168230794E-5</c:v>
                </c:pt>
                <c:pt idx="2200">
                  <c:v>-2.4175688012477699E-4</c:v>
                </c:pt>
                <c:pt idx="2201">
                  <c:v>-3.5567978670326999E-4</c:v>
                </c:pt>
                <c:pt idx="2202">
                  <c:v>-3.8052048422472197E-4</c:v>
                </c:pt>
                <c:pt idx="2203">
                  <c:v>-3.1005746589438598E-4</c:v>
                </c:pt>
                <c:pt idx="2204">
                  <c:v>-1.6193863177392501E-4</c:v>
                </c:pt>
                <c:pt idx="2205">
                  <c:v>2.6738737268652999E-5</c:v>
                </c:pt>
                <c:pt idx="2206">
                  <c:v>2.0871922368721399E-4</c:v>
                </c:pt>
                <c:pt idx="2207">
                  <c:v>3.3842468573325001E-4</c:v>
                </c:pt>
                <c:pt idx="2208">
                  <c:v>3.8336958580306301E-4</c:v>
                </c:pt>
                <c:pt idx="2209">
                  <c:v>3.3229719485624801E-4</c:v>
                </c:pt>
                <c:pt idx="2210">
                  <c:v>1.9799891003554799E-4</c:v>
                </c:pt>
                <c:pt idx="2211">
                  <c:v>1.4110569900382E-5</c:v>
                </c:pt>
                <c:pt idx="2212">
                  <c:v>-1.73311850001956E-4</c:v>
                </c:pt>
                <c:pt idx="2213">
                  <c:v>-3.1732724192264197E-4</c:v>
                </c:pt>
                <c:pt idx="2214">
                  <c:v>-3.8186605754850998E-4</c:v>
                </c:pt>
                <c:pt idx="2215">
                  <c:v>-3.50764150136317E-4</c:v>
                </c:pt>
                <c:pt idx="2216">
                  <c:v>-2.31811185339671E-4</c:v>
                </c:pt>
                <c:pt idx="2217">
                  <c:v>-5.4799671122513901E-5</c:v>
                </c:pt>
                <c:pt idx="2218">
                  <c:v>1.3593676067975599E-4</c:v>
                </c:pt>
                <c:pt idx="2219">
                  <c:v>2.9262698747934199E-4</c:v>
                </c:pt>
                <c:pt idx="2220">
                  <c:v>3.7602696993868699E-4</c:v>
                </c:pt>
                <c:pt idx="2221">
                  <c:v>3.6524866507492101E-4</c:v>
                </c:pt>
                <c:pt idx="2222">
                  <c:v>2.6299156620492199E-4</c:v>
                </c:pt>
                <c:pt idx="2223">
                  <c:v>9.4866598097669599E-5</c:v>
                </c:pt>
                <c:pt idx="2224">
                  <c:v>-9.7018298012794006E-5</c:v>
                </c:pt>
                <c:pt idx="2225">
                  <c:v>-2.6460435952812699E-4</c:v>
                </c:pt>
                <c:pt idx="2226">
                  <c:v>-3.6591861771336599E-4</c:v>
                </c:pt>
                <c:pt idx="2227">
                  <c:v>-3.7558628809798901E-4</c:v>
                </c:pt>
                <c:pt idx="2228">
                  <c:v>-2.9118604266029497E-4</c:v>
                </c:pt>
                <c:pt idx="2229">
                  <c:v>-1.3385644645126399E-4</c:v>
                </c:pt>
                <c:pt idx="2230">
                  <c:v>5.6998327156592899E-5</c:v>
                </c:pt>
                <c:pt idx="2231">
                  <c:v>2.3357751613612999E-4</c:v>
                </c:pt>
                <c:pt idx="2232">
                  <c:v>3.5165576718966198E-4</c:v>
                </c:pt>
                <c:pt idx="2233">
                  <c:v>3.8165964983654098E-4</c:v>
                </c:pt>
                <c:pt idx="2234">
                  <c:v>3.1607450553728099E-4</c:v>
                </c:pt>
                <c:pt idx="2235">
                  <c:v>1.7132654054232899E-4</c:v>
                </c:pt>
                <c:pt idx="2236">
                  <c:v>-1.6331219364144901E-5</c:v>
                </c:pt>
                <c:pt idx="2237">
                  <c:v>-1.9989872406933899E-4</c:v>
                </c:pt>
                <c:pt idx="2238">
                  <c:v>-3.3340035324971298E-4</c:v>
                </c:pt>
                <c:pt idx="2239">
                  <c:v>-3.8339979569306101E-4</c:v>
                </c:pt>
                <c:pt idx="2240">
                  <c:v>-3.3737438086542301E-4</c:v>
                </c:pt>
                <c:pt idx="2241">
                  <c:v>-2.0685145943132599E-4</c:v>
                </c:pt>
                <c:pt idx="2242">
                  <c:v>-2.4521306769361302E-5</c:v>
                </c:pt>
                <c:pt idx="2243">
                  <c:v>1.6395035929213299E-4</c:v>
                </c:pt>
                <c:pt idx="2244">
                  <c:v>3.1135964079472402E-4</c:v>
                </c:pt>
                <c:pt idx="2245">
                  <c:v>3.8078696872529397E-4</c:v>
                </c:pt>
                <c:pt idx="2246">
                  <c:v>3.54843838107757E-4</c:v>
                </c:pt>
                <c:pt idx="2247">
                  <c:v>2.40027866944774E-4</c:v>
                </c:pt>
                <c:pt idx="2248">
                  <c:v>6.5095427480689599E-5</c:v>
                </c:pt>
                <c:pt idx="2249">
                  <c:v>-1.2614056561864801E-4</c:v>
                </c:pt>
                <c:pt idx="2250">
                  <c:v>-2.8578387153953798E-4</c:v>
                </c:pt>
                <c:pt idx="2251">
                  <c:v>-3.73850833958922E-4</c:v>
                </c:pt>
                <c:pt idx="2252">
                  <c:v>-3.68284535811093E-4</c:v>
                </c:pt>
                <c:pt idx="2253">
                  <c:v>-2.70479090997982E-4</c:v>
                </c:pt>
                <c:pt idx="2254">
                  <c:v>-1.04930479913964E-4</c:v>
                </c:pt>
                <c:pt idx="2255">
                  <c:v>8.6898620805945002E-5</c:v>
                </c:pt>
                <c:pt idx="2256">
                  <c:v>2.5696342286509897E-4</c:v>
                </c:pt>
                <c:pt idx="2257">
                  <c:v>3.6267014158234399E-4</c:v>
                </c:pt>
                <c:pt idx="2258">
                  <c:v>3.7754387349807101E-4</c:v>
                </c:pt>
                <c:pt idx="2259">
                  <c:v>2.97859400184052E-4</c:v>
                </c:pt>
                <c:pt idx="2260">
                  <c:v>1.43574192308366E-4</c:v>
                </c:pt>
                <c:pt idx="2261">
                  <c:v>-4.6670062700575301E-5</c:v>
                </c:pt>
                <c:pt idx="2262">
                  <c:v>-2.2522551098610801E-4</c:v>
                </c:pt>
                <c:pt idx="2263">
                  <c:v>-3.4737183284753699E-4</c:v>
                </c:pt>
                <c:pt idx="2264">
                  <c:v>-3.8251672423389698E-4</c:v>
                </c:pt>
                <c:pt idx="2265">
                  <c:v>-3.21857929074397E-4</c:v>
                </c:pt>
                <c:pt idx="2266">
                  <c:v>-1.8058781891657901E-4</c:v>
                </c:pt>
                <c:pt idx="2267">
                  <c:v>5.9116307743909704E-6</c:v>
                </c:pt>
                <c:pt idx="2268">
                  <c:v>1.9093047586482E-4</c:v>
                </c:pt>
                <c:pt idx="2269">
                  <c:v>3.2812959882822402E-4</c:v>
                </c:pt>
                <c:pt idx="2270">
                  <c:v>3.8314662819685001E-4</c:v>
                </c:pt>
                <c:pt idx="2271">
                  <c:v>3.4220220766445302E-4</c:v>
                </c:pt>
                <c:pt idx="2272">
                  <c:v>2.1555112135411799E-4</c:v>
                </c:pt>
                <c:pt idx="2273">
                  <c:v>3.4913919518566503E-5</c:v>
                </c:pt>
                <c:pt idx="2274">
                  <c:v>-1.5446769005064199E-4</c:v>
                </c:pt>
                <c:pt idx="2275">
                  <c:v>-3.05161908398688E-4</c:v>
                </c:pt>
                <c:pt idx="2276">
                  <c:v>-3.7942643370124E-4</c:v>
                </c:pt>
                <c:pt idx="2277">
                  <c:v>-3.5866125489260602E-4</c:v>
                </c:pt>
                <c:pt idx="2278">
                  <c:v>-2.4806713982322698E-4</c:v>
                </c:pt>
                <c:pt idx="2279">
                  <c:v>-7.53430706883086E-5</c:v>
                </c:pt>
                <c:pt idx="2280">
                  <c:v>1.16251137894974E-4</c:v>
                </c:pt>
                <c:pt idx="2281">
                  <c:v>2.7872952782275802E-4</c:v>
                </c:pt>
                <c:pt idx="2282">
                  <c:v>3.71398378394875E-4</c:v>
                </c:pt>
                <c:pt idx="2283">
                  <c:v>3.7104820110972503E-4</c:v>
                </c:pt>
                <c:pt idx="2284">
                  <c:v>2.7776670004071602E-4</c:v>
                </c:pt>
                <c:pt idx="2285">
                  <c:v>1.14916805807002E-4</c:v>
                </c:pt>
                <c:pt idx="2286">
                  <c:v>-7.6714715333182402E-5</c:v>
                </c:pt>
                <c:pt idx="2287">
                  <c:v>-2.4913256011462802E-4</c:v>
                </c:pt>
                <c:pt idx="2288">
                  <c:v>-3.5915360970916599E-4</c:v>
                </c:pt>
                <c:pt idx="2289">
                  <c:v>-3.7922240972480299E-4</c:v>
                </c:pt>
                <c:pt idx="2290">
                  <c:v>-3.0431260469982602E-4</c:v>
                </c:pt>
                <c:pt idx="2291">
                  <c:v>-1.5318582000943299E-4</c:v>
                </c:pt>
                <c:pt idx="2292">
                  <c:v>3.6307303598157698E-5</c:v>
                </c:pt>
                <c:pt idx="2293">
                  <c:v>2.1670703778543099E-4</c:v>
                </c:pt>
                <c:pt idx="2294">
                  <c:v>3.4283115000647999E-4</c:v>
                </c:pt>
                <c:pt idx="2295">
                  <c:v>3.8309107393835501E-4</c:v>
                </c:pt>
                <c:pt idx="2296">
                  <c:v>3.2740346187788201E-4</c:v>
                </c:pt>
                <c:pt idx="2297">
                  <c:v>1.8971562172647E-4</c:v>
                </c:pt>
                <c:pt idx="2298">
                  <c:v>4.5123272033901303E-6</c:v>
                </c:pt>
                <c:pt idx="2299">
                  <c:v>-1.81821107660224E-4</c:v>
                </c:pt>
                <c:pt idx="2300">
                  <c:v>-3.2261631817407201E-4</c:v>
                </c:pt>
                <c:pt idx="2301">
                  <c:v>-3.8261027043488398E-4</c:v>
                </c:pt>
                <c:pt idx="2302">
                  <c:v>-3.4677710692347999E-4</c:v>
                </c:pt>
                <c:pt idx="2303">
                  <c:v>-2.2409146573409999E-4</c:v>
                </c:pt>
                <c:pt idx="2304">
                  <c:v>-4.5280726789086698E-5</c:v>
                </c:pt>
                <c:pt idx="2305">
                  <c:v>1.4487085108148899E-4</c:v>
                </c:pt>
                <c:pt idx="2306">
                  <c:v>2.9873862558519199E-4</c:v>
                </c:pt>
                <c:pt idx="2307">
                  <c:v>3.7778545807119599E-4</c:v>
                </c:pt>
                <c:pt idx="2308">
                  <c:v>3.6221357897243202E-4</c:v>
                </c:pt>
                <c:pt idx="2309">
                  <c:v>2.5592306201011099E-4</c:v>
                </c:pt>
                <c:pt idx="2310">
                  <c:v>8.5535026535943798E-5</c:v>
                </c:pt>
                <c:pt idx="2311">
                  <c:v>-1.06275786954933E-4</c:v>
                </c:pt>
                <c:pt idx="2312">
                  <c:v>-2.7146917031582903E-4</c:v>
                </c:pt>
                <c:pt idx="2313">
                  <c:v>-3.68671415898656E-4</c:v>
                </c:pt>
                <c:pt idx="2314">
                  <c:v>-3.7353761829824101E-4</c:v>
                </c:pt>
                <c:pt idx="2315">
                  <c:v>-2.8484900693588101E-4</c:v>
                </c:pt>
                <c:pt idx="2316">
                  <c:v>-1.2481819471147899E-4</c:v>
                </c:pt>
                <c:pt idx="2317">
                  <c:v>6.6474108694276698E-5</c:v>
                </c:pt>
                <c:pt idx="2318">
                  <c:v>2.4111755920211899E-4</c:v>
                </c:pt>
                <c:pt idx="2319">
                  <c:v>3.5537162122304799E-4</c:v>
                </c:pt>
                <c:pt idx="2320">
                  <c:v>3.8062065614317698E-4</c:v>
                </c:pt>
                <c:pt idx="2321">
                  <c:v>3.1054088653311899E-4</c:v>
                </c:pt>
                <c:pt idx="2322">
                  <c:v>1.6268422543504199E-4</c:v>
                </c:pt>
                <c:pt idx="2323">
                  <c:v>-2.5917709142906299E-5</c:v>
                </c:pt>
                <c:pt idx="2324">
                  <c:v>-2.0802839268421901E-4</c:v>
                </c:pt>
                <c:pt idx="2325">
                  <c:v>-3.3803707476331199E-4</c:v>
                </c:pt>
                <c:pt idx="2326">
                  <c:v>-3.8338227443816602E-4</c:v>
                </c:pt>
                <c:pt idx="2327">
                  <c:v>-3.3270700514901702E-4</c:v>
                </c:pt>
                <c:pt idx="2328">
                  <c:v>-1.9870320245587999E-4</c:v>
                </c:pt>
                <c:pt idx="2329">
                  <c:v>-1.49329500424913E-5</c:v>
                </c:pt>
                <c:pt idx="2330">
                  <c:v>1.7257735234633601E-4</c:v>
                </c:pt>
                <c:pt idx="2331">
                  <c:v>3.1686458624785401E-4</c:v>
                </c:pt>
                <c:pt idx="2332">
                  <c:v>3.8179111883841299E-4</c:v>
                </c:pt>
                <c:pt idx="2333">
                  <c:v>3.5109569725574001E-4</c:v>
                </c:pt>
                <c:pt idx="2334">
                  <c:v>2.3246618025578601E-4</c:v>
                </c:pt>
                <c:pt idx="2335">
                  <c:v>5.5614066295285403E-5</c:v>
                </c:pt>
                <c:pt idx="2336">
                  <c:v>-1.35166935573489E-4</c:v>
                </c:pt>
                <c:pt idx="2337">
                  <c:v>-2.9209453991309097E-4</c:v>
                </c:pt>
                <c:pt idx="2338">
                  <c:v>-3.7586525470848599E-4</c:v>
                </c:pt>
                <c:pt idx="2339">
                  <c:v>-3.6549818476338202E-4</c:v>
                </c:pt>
                <c:pt idx="2340">
                  <c:v>-2.6358982705816197E-4</c:v>
                </c:pt>
                <c:pt idx="2341">
                  <c:v>-9.5663761973653399E-5</c:v>
                </c:pt>
                <c:pt idx="2342">
                  <c:v>9.6221885752051904E-5</c:v>
                </c:pt>
                <c:pt idx="2343">
                  <c:v>2.64008165273912E-4</c:v>
                </c:pt>
                <c:pt idx="2344">
                  <c:v>3.6567196201516699E-4</c:v>
                </c:pt>
                <c:pt idx="2345">
                  <c:v>3.7575094740556101E-4</c:v>
                </c:pt>
                <c:pt idx="2346">
                  <c:v>2.9172077702858398E-4</c:v>
                </c:pt>
                <c:pt idx="2347">
                  <c:v>1.3462732834048201E-4</c:v>
                </c:pt>
                <c:pt idx="2348">
                  <c:v>-5.61843698978061E-5</c:v>
                </c:pt>
                <c:pt idx="2349">
                  <c:v>-2.3292434415266201E-4</c:v>
                </c:pt>
                <c:pt idx="2350">
                  <c:v>-3.5132697145675602E-4</c:v>
                </c:pt>
                <c:pt idx="2351">
                  <c:v>-3.81737579285204E-4</c:v>
                </c:pt>
                <c:pt idx="2352">
                  <c:v>-3.1653964225365701E-4</c:v>
                </c:pt>
                <c:pt idx="2353">
                  <c:v>-1.72062388150303E-4</c:v>
                </c:pt>
                <c:pt idx="2354">
                  <c:v>1.5508958462857802E-5</c:v>
                </c:pt>
                <c:pt idx="2355">
                  <c:v>1.9919599021840201E-4</c:v>
                </c:pt>
                <c:pt idx="2356">
                  <c:v>3.3299315050153801E-4</c:v>
                </c:pt>
                <c:pt idx="2357">
                  <c:v>3.8339011050203E-4</c:v>
                </c:pt>
                <c:pt idx="2358">
                  <c:v>3.3776463894771299E-4</c:v>
                </c:pt>
                <c:pt idx="2359">
                  <c:v>2.0754391822924199E-4</c:v>
                </c:pt>
                <c:pt idx="2360">
                  <c:v>2.5342535681262602E-5</c:v>
                </c:pt>
                <c:pt idx="2361">
                  <c:v>-1.6320604214176699E-4</c:v>
                </c:pt>
                <c:pt idx="2362">
                  <c:v>-3.1087865425361E-4</c:v>
                </c:pt>
                <c:pt idx="2363">
                  <c:v>-3.8068977885647798E-4</c:v>
                </c:pt>
                <c:pt idx="2364">
                  <c:v>-3.5515478671680698E-4</c:v>
                </c:pt>
                <c:pt idx="2365">
                  <c:v>-2.40669075023568E-4</c:v>
                </c:pt>
                <c:pt idx="2366">
                  <c:v>-6.5906300488126706E-5</c:v>
                </c:pt>
                <c:pt idx="2367">
                  <c:v>1.2536311585757101E-4</c:v>
                </c:pt>
                <c:pt idx="2368">
                  <c:v>2.8523456214043E-4</c:v>
                </c:pt>
                <c:pt idx="2369">
                  <c:v>3.7366724286845798E-4</c:v>
                </c:pt>
                <c:pt idx="2370">
                  <c:v>3.6851264455679703E-4</c:v>
                </c:pt>
                <c:pt idx="2371">
                  <c:v>2.7106176832940901E-4</c:v>
                </c:pt>
                <c:pt idx="2372">
                  <c:v>1.05721790678789E-4</c:v>
                </c:pt>
                <c:pt idx="2373">
                  <c:v>-8.6096865297708103E-5</c:v>
                </c:pt>
                <c:pt idx="2374">
                  <c:v>-2.5635202725421798E-4</c:v>
                </c:pt>
                <c:pt idx="2375">
                  <c:v>-3.6240223369238701E-4</c:v>
                </c:pt>
                <c:pt idx="2376">
                  <c:v>-3.7768655252205699E-4</c:v>
                </c:pt>
                <c:pt idx="2377">
                  <c:v>-2.9837693127530702E-4</c:v>
                </c:pt>
                <c:pt idx="2378">
                  <c:v>-1.4433695659455699E-4</c:v>
                </c:pt>
                <c:pt idx="2379">
                  <c:v>4.5853104266771801E-5</c:v>
                </c:pt>
                <c:pt idx="2380">
                  <c:v>2.2455897071248099E-4</c:v>
                </c:pt>
                <c:pt idx="2381">
                  <c:v>3.4702264988053101E-4</c:v>
                </c:pt>
                <c:pt idx="2382">
                  <c:v>3.82572353613773E-4</c:v>
                </c:pt>
                <c:pt idx="2383">
                  <c:v>3.2230443807786498E-4</c:v>
                </c:pt>
                <c:pt idx="2384">
                  <c:v>1.8131337659378101E-4</c:v>
                </c:pt>
                <c:pt idx="2385">
                  <c:v>-5.0887448447447898E-6</c:v>
                </c:pt>
                <c:pt idx="2386">
                  <c:v>-1.90216358568623E-4</c:v>
                </c:pt>
                <c:pt idx="2387">
                  <c:v>-3.2770310527237002E-4</c:v>
                </c:pt>
                <c:pt idx="2388">
                  <c:v>-3.8311457633817699E-4</c:v>
                </c:pt>
                <c:pt idx="2389">
                  <c:v>-3.4257262508980102E-4</c:v>
                </c:pt>
                <c:pt idx="2390">
                  <c:v>-2.1623123472140599E-4</c:v>
                </c:pt>
                <c:pt idx="2391">
                  <c:v>-3.5733390215839701E-5</c:v>
                </c:pt>
                <c:pt idx="2392">
                  <c:v>1.53714103543143E-4</c:v>
                </c:pt>
                <c:pt idx="2393">
                  <c:v>3.0466294649667599E-4</c:v>
                </c:pt>
                <c:pt idx="2394">
                  <c:v>3.7930706450841099E-4</c:v>
                </c:pt>
                <c:pt idx="2395">
                  <c:v>3.5895137516381601E-4</c:v>
                </c:pt>
                <c:pt idx="2396">
                  <c:v>2.48694087136775E-4</c:v>
                </c:pt>
                <c:pt idx="2397">
                  <c:v>7.6149822200219006E-5</c:v>
                </c:pt>
                <c:pt idx="2398">
                  <c:v>-1.15466638105583E-4</c:v>
                </c:pt>
                <c:pt idx="2399">
                  <c:v>-2.7816376259482198E-4</c:v>
                </c:pt>
                <c:pt idx="2400">
                  <c:v>-3.7119304713948402E-4</c:v>
                </c:pt>
                <c:pt idx="2401">
                  <c:v>-3.71254730313574E-4</c:v>
                </c:pt>
                <c:pt idx="2402">
                  <c:v>-2.7833336318348699E-4</c:v>
                </c:pt>
                <c:pt idx="2403">
                  <c:v>-1.15701678589265E-4</c:v>
                </c:pt>
                <c:pt idx="2404">
                  <c:v>7.5908209168742594E-5</c:v>
                </c:pt>
                <c:pt idx="2405">
                  <c:v>2.48506415040096E-4</c:v>
                </c:pt>
                <c:pt idx="2406">
                  <c:v>3.5886464764278101E-4</c:v>
                </c:pt>
                <c:pt idx="2407">
                  <c:v>3.7934300300868101E-4</c:v>
                </c:pt>
                <c:pt idx="2408">
                  <c:v>3.04812549997913E-4</c:v>
                </c:pt>
                <c:pt idx="2409">
                  <c:v>1.53939902920389E-4</c:v>
                </c:pt>
                <c:pt idx="2410">
                  <c:v>-3.54879478173737E-5</c:v>
                </c:pt>
                <c:pt idx="2411">
                  <c:v>-2.1602762187303E-4</c:v>
                </c:pt>
                <c:pt idx="2412">
                  <c:v>-3.4246183789251298E-4</c:v>
                </c:pt>
                <c:pt idx="2413">
                  <c:v>-3.83124362132812E-4</c:v>
                </c:pt>
                <c:pt idx="2414">
                  <c:v>-3.27831013145954E-4</c:v>
                </c:pt>
                <c:pt idx="2415">
                  <c:v>-1.9043035320073499E-4</c:v>
                </c:pt>
                <c:pt idx="2416">
                  <c:v>-5.3352299522459601E-6</c:v>
                </c:pt>
                <c:pt idx="2417">
                  <c:v>1.8109613473514701E-4</c:v>
                </c:pt>
                <c:pt idx="2418">
                  <c:v>3.2217084903926401E-4</c:v>
                </c:pt>
                <c:pt idx="2419">
                  <c:v>3.8255587559864798E-4</c:v>
                </c:pt>
                <c:pt idx="2420">
                  <c:v>3.4712740990999302E-4</c:v>
                </c:pt>
                <c:pt idx="2421">
                  <c:v>2.2475873098726701E-4</c:v>
                </c:pt>
                <c:pt idx="2422">
                  <c:v>4.6097833586838901E-5</c:v>
                </c:pt>
                <c:pt idx="2423">
                  <c:v>-1.4410855220561099E-4</c:v>
                </c:pt>
                <c:pt idx="2424">
                  <c:v>-2.9822205711361099E-4</c:v>
                </c:pt>
                <c:pt idx="2425">
                  <c:v>-3.7764399778217702E-4</c:v>
                </c:pt>
                <c:pt idx="2426">
                  <c:v>-3.6248265647291597E-4</c:v>
                </c:pt>
                <c:pt idx="2427">
                  <c:v>-2.5653528517086702E-4</c:v>
                </c:pt>
                <c:pt idx="2428">
                  <c:v>-8.6337060268402394E-5</c:v>
                </c:pt>
                <c:pt idx="2429">
                  <c:v>1.05484816974521E-4</c:v>
                </c:pt>
                <c:pt idx="2430">
                  <c:v>2.7088736742588001E-4</c:v>
                </c:pt>
                <c:pt idx="2431">
                  <c:v>3.684444962422E-4</c:v>
                </c:pt>
                <c:pt idx="2432">
                  <c:v>3.73722415310946E-4</c:v>
                </c:pt>
                <c:pt idx="2433">
                  <c:v>2.8539923705951599E-4</c:v>
                </c:pt>
                <c:pt idx="2434">
                  <c:v>1.2559604939820101E-4</c:v>
                </c:pt>
                <c:pt idx="2435">
                  <c:v>-6.5663447976217805E-5</c:v>
                </c:pt>
                <c:pt idx="2436">
                  <c:v>-2.40477127458535E-4</c:v>
                </c:pt>
                <c:pt idx="2437">
                  <c:v>-3.5506181855706999E-4</c:v>
                </c:pt>
                <c:pt idx="2438">
                  <c:v>-3.80719074554375E-4</c:v>
                </c:pt>
                <c:pt idx="2439">
                  <c:v>-3.1102287651986498E-4</c:v>
                </c:pt>
                <c:pt idx="2440">
                  <c:v>-1.6342906961510701E-4</c:v>
                </c:pt>
                <c:pt idx="2441">
                  <c:v>2.5096561615097799E-5</c:v>
                </c:pt>
                <c:pt idx="2442">
                  <c:v>2.07336603301036E-4</c:v>
                </c:pt>
                <c:pt idx="2443">
                  <c:v>3.3764790646732303E-4</c:v>
                </c:pt>
                <c:pt idx="2444">
                  <c:v>3.83393196843325E-4</c:v>
                </c:pt>
                <c:pt idx="2445">
                  <c:v>3.3311528267119497E-4</c:v>
                </c:pt>
                <c:pt idx="2446">
                  <c:v>1.99406579456878E-4</c:v>
                </c:pt>
                <c:pt idx="2447">
                  <c:v>1.5755261388974698E-5</c:v>
                </c:pt>
                <c:pt idx="2448">
                  <c:v>-1.7184205963234299E-4</c:v>
                </c:pt>
                <c:pt idx="2449">
                  <c:v>-3.1640047078799598E-4</c:v>
                </c:pt>
                <c:pt idx="2450">
                  <c:v>-3.8171442122877502E-4</c:v>
                </c:pt>
                <c:pt idx="2451">
                  <c:v>-3.51425626888452E-4</c:v>
                </c:pt>
                <c:pt idx="2452">
                  <c:v>-2.3312010420760101E-4</c:v>
                </c:pt>
                <c:pt idx="2453">
                  <c:v>-5.6428205255822602E-5</c:v>
                </c:pt>
                <c:pt idx="2454">
                  <c:v>1.3439648775744799E-4</c:v>
                </c:pt>
                <c:pt idx="2455">
                  <c:v>2.9156074667658602E-4</c:v>
                </c:pt>
                <c:pt idx="2456">
                  <c:v>3.7570180787901199E-4</c:v>
                </c:pt>
                <c:pt idx="2457">
                  <c:v>3.6574602061333099E-4</c:v>
                </c:pt>
                <c:pt idx="2458">
                  <c:v>2.6418687356145198E-4</c:v>
                </c:pt>
                <c:pt idx="2459">
                  <c:v>9.6460485129728606E-5</c:v>
                </c:pt>
                <c:pt idx="2460">
                  <c:v>-9.5425030200142302E-5</c:v>
                </c:pt>
                <c:pt idx="2461">
                  <c:v>-2.6341075474247701E-4</c:v>
                </c:pt>
                <c:pt idx="2462">
                  <c:v>-3.6542362167787002E-4</c:v>
                </c:pt>
                <c:pt idx="2463">
                  <c:v>-3.7591387564046998E-4</c:v>
                </c:pt>
                <c:pt idx="2464">
                  <c:v>-2.92254167448533E-4</c:v>
                </c:pt>
                <c:pt idx="2465">
                  <c:v>-1.3539759000588E-4</c:v>
                </c:pt>
                <c:pt idx="2466">
                  <c:v>5.5370153799413899E-5</c:v>
                </c:pt>
                <c:pt idx="2467">
                  <c:v>2.32270099094148E-4</c:v>
                </c:pt>
                <c:pt idx="2468">
                  <c:v>3.50996557171667E-4</c:v>
                </c:pt>
                <c:pt idx="2469">
                  <c:v>3.8181375008098202E-4</c:v>
                </c:pt>
                <c:pt idx="2470">
                  <c:v>3.1700332068196899E-4</c:v>
                </c:pt>
                <c:pt idx="2471">
                  <c:v>1.7279744307232699E-4</c:v>
                </c:pt>
                <c:pt idx="2472">
                  <c:v>-1.46866261122924E-5</c:v>
                </c:pt>
                <c:pt idx="2473">
                  <c:v>-1.98492338677874E-4</c:v>
                </c:pt>
                <c:pt idx="2474">
                  <c:v>-3.3258441366451001E-4</c:v>
                </c:pt>
                <c:pt idx="2475">
                  <c:v>-3.8337865904495498E-4</c:v>
                </c:pt>
                <c:pt idx="2476">
                  <c:v>-3.3815334095905499E-4</c:v>
                </c:pt>
                <c:pt idx="2477">
                  <c:v>-2.0823542087892801E-4</c:v>
                </c:pt>
                <c:pt idx="2478">
                  <c:v>-2.6163647840908001E-5</c:v>
                </c:pt>
                <c:pt idx="2479">
                  <c:v>1.62460973106355E-4</c:v>
                </c:pt>
                <c:pt idx="2480">
                  <c:v>3.1039623550442401E-4</c:v>
                </c:pt>
                <c:pt idx="2481">
                  <c:v>3.8059083516195997E-4</c:v>
                </c:pt>
                <c:pt idx="2482">
                  <c:v>3.5546409913904999E-4</c:v>
                </c:pt>
                <c:pt idx="2483">
                  <c:v>2.41309174347587E-4</c:v>
                </c:pt>
                <c:pt idx="2484">
                  <c:v>6.6716869867333806E-5</c:v>
                </c:pt>
                <c:pt idx="2485">
                  <c:v>-1.24585088552606E-4</c:v>
                </c:pt>
                <c:pt idx="2486">
                  <c:v>-2.8468393867476702E-4</c:v>
                </c:pt>
                <c:pt idx="2487">
                  <c:v>-3.7348193030489301E-4</c:v>
                </c:pt>
                <c:pt idx="2488">
                  <c:v>-3.6873905557646903E-4</c:v>
                </c:pt>
                <c:pt idx="2489">
                  <c:v>-2.7164319688789001E-4</c:v>
                </c:pt>
                <c:pt idx="2490">
                  <c:v>-1.06512614386686E-4</c:v>
                </c:pt>
                <c:pt idx="2491">
                  <c:v>8.5294713143950997E-5</c:v>
                </c:pt>
                <c:pt idx="2492">
                  <c:v>2.5573945063770001E-4</c:v>
                </c:pt>
                <c:pt idx="2493">
                  <c:v>3.6213265622686498E-4</c:v>
                </c:pt>
                <c:pt idx="2494">
                  <c:v>3.7782749155610801E-4</c:v>
                </c:pt>
                <c:pt idx="2495">
                  <c:v>2.98893087753531E-4</c:v>
                </c:pt>
                <c:pt idx="2496">
                  <c:v>1.4509905592497999E-4</c:v>
                </c:pt>
                <c:pt idx="2497">
                  <c:v>-4.5035934589175498E-5</c:v>
                </c:pt>
                <c:pt idx="2498">
                  <c:v>-2.23891395902817E-4</c:v>
                </c:pt>
                <c:pt idx="2499">
                  <c:v>-3.4667186819121402E-4</c:v>
                </c:pt>
                <c:pt idx="2500">
                  <c:v>-3.8262622049498398E-4</c:v>
                </c:pt>
                <c:pt idx="2501">
                  <c:v>-3.2274946223503898E-4</c:v>
                </c:pt>
                <c:pt idx="2502">
                  <c:v>-1.8203809896602299E-4</c:v>
                </c:pt>
                <c:pt idx="2503">
                  <c:v>4.2658354714127502E-6</c:v>
                </c:pt>
                <c:pt idx="2504">
                  <c:v>1.8950136495171101E-4</c:v>
                </c:pt>
                <c:pt idx="2505">
                  <c:v>3.27275101998733E-4</c:v>
                </c:pt>
                <c:pt idx="2506">
                  <c:v>3.8308075948283599E-4</c:v>
                </c:pt>
                <c:pt idx="2507">
                  <c:v>3.4294146429396198E-4</c:v>
                </c:pt>
                <c:pt idx="2508">
                  <c:v>2.1691035191827299E-4</c:v>
                </c:pt>
                <c:pt idx="2509">
                  <c:v>3.6552696290520899E-5</c:v>
                </c:pt>
                <c:pt idx="2510">
                  <c:v>-1.52959808879657E-4</c:v>
                </c:pt>
                <c:pt idx="2511">
                  <c:v>-3.0416258102216101E-4</c:v>
                </c:pt>
                <c:pt idx="2512">
                  <c:v>-3.7918594785999902E-4</c:v>
                </c:pt>
                <c:pt idx="2513">
                  <c:v>-3.59239841757457E-4</c:v>
                </c:pt>
                <c:pt idx="2514">
                  <c:v>-2.4931988872457398E-4</c:v>
                </c:pt>
                <c:pt idx="2515">
                  <c:v>-7.6956222892320201E-5</c:v>
                </c:pt>
                <c:pt idx="2516">
                  <c:v>1.14681606365062E-4</c:v>
                </c:pt>
                <c:pt idx="2517">
                  <c:v>2.7759671587528002E-4</c:v>
                </c:pt>
                <c:pt idx="2518">
                  <c:v>3.7098600580953099E-4</c:v>
                </c:pt>
                <c:pt idx="2519">
                  <c:v>3.7145954915868801E-4</c:v>
                </c:pt>
                <c:pt idx="2520">
                  <c:v>2.7889874405330603E-4</c:v>
                </c:pt>
                <c:pt idx="2521">
                  <c:v>1.16486018337574E-4</c:v>
                </c:pt>
                <c:pt idx="2522">
                  <c:v>-7.5101353297597705E-5</c:v>
                </c:pt>
                <c:pt idx="2523">
                  <c:v>-2.4787912510441397E-4</c:v>
                </c:pt>
                <c:pt idx="2524">
                  <c:v>-3.5857403229837802E-4</c:v>
                </c:pt>
                <c:pt idx="2525">
                  <c:v>-3.7946184867140902E-4</c:v>
                </c:pt>
                <c:pt idx="2526">
                  <c:v>-3.0531109103427799E-4</c:v>
                </c:pt>
                <c:pt idx="2527">
                  <c:v>-1.5469327663510799E-4</c:v>
                </c:pt>
                <c:pt idx="2528">
                  <c:v>3.4668428544742797E-5</c:v>
                </c:pt>
                <c:pt idx="2529">
                  <c:v>2.15347210728245E-4</c:v>
                </c:pt>
                <c:pt idx="2530">
                  <c:v>3.4209094806775101E-4</c:v>
                </c:pt>
                <c:pt idx="2531">
                  <c:v>3.8315588528551703E-4</c:v>
                </c:pt>
                <c:pt idx="2532">
                  <c:v>3.2825705410697702E-4</c:v>
                </c:pt>
                <c:pt idx="2533">
                  <c:v>1.9114420736841999E-4</c:v>
                </c:pt>
                <c:pt idx="2534">
                  <c:v>6.1581081218668998E-6</c:v>
                </c:pt>
                <c:pt idx="2535">
                  <c:v>-1.8037032750593701E-4</c:v>
                </c:pt>
                <c:pt idx="2536">
                  <c:v>-3.2172389567360201E-4</c:v>
                </c:pt>
                <c:pt idx="2537">
                  <c:v>-3.8249971833966202E-4</c:v>
                </c:pt>
                <c:pt idx="2538">
                  <c:v>-3.4747611369156901E-4</c:v>
                </c:pt>
                <c:pt idx="2539">
                  <c:v>-2.2542496078410901E-4</c:v>
                </c:pt>
                <c:pt idx="2540">
                  <c:v>-4.6914728013338299E-5</c:v>
                </c:pt>
                <c:pt idx="2541">
                  <c:v>1.43345589426216E-4</c:v>
                </c:pt>
                <c:pt idx="2542">
                  <c:v>2.9770411474249798E-4</c:v>
                </c:pt>
                <c:pt idx="2543">
                  <c:v>3.7750079769927199E-4</c:v>
                </c:pt>
                <c:pt idx="2544">
                  <c:v>3.62750064027332E-4</c:v>
                </c:pt>
                <c:pt idx="2545">
                  <c:v>2.5714632648172401E-4</c:v>
                </c:pt>
                <c:pt idx="2546">
                  <c:v>8.7138696248771004E-5</c:v>
                </c:pt>
                <c:pt idx="2547">
                  <c:v>-1.04693361028913E-4</c:v>
                </c:pt>
                <c:pt idx="2548">
                  <c:v>-2.7030431656644501E-4</c:v>
                </c:pt>
                <c:pt idx="2549">
                  <c:v>-3.6821587917366998E-4</c:v>
                </c:pt>
                <c:pt idx="2550">
                  <c:v>-3.7390549059637001E-4</c:v>
                </c:pt>
                <c:pt idx="2551">
                  <c:v>-2.8594815235794398E-4</c:v>
                </c:pt>
                <c:pt idx="2552">
                  <c:v>-1.2637332546791899E-4</c:v>
                </c:pt>
                <c:pt idx="2553">
                  <c:v>6.4852484748742701E-5</c:v>
                </c:pt>
                <c:pt idx="2554">
                  <c:v>2.3983558784447401E-4</c:v>
                </c:pt>
                <c:pt idx="2555">
                  <c:v>3.5475038013258701E-4</c:v>
                </c:pt>
                <c:pt idx="2556">
                  <c:v>3.8081573900490599E-4</c:v>
                </c:pt>
                <c:pt idx="2557">
                  <c:v>3.1150343363411199E-4</c:v>
                </c:pt>
                <c:pt idx="2558">
                  <c:v>1.6417316088264601E-4</c:v>
                </c:pt>
                <c:pt idx="2559">
                  <c:v>-2.4275298468228299E-5</c:v>
                </c:pt>
                <c:pt idx="2560">
                  <c:v>-2.0664385872471599E-4</c:v>
                </c:pt>
                <c:pt idx="2561">
                  <c:v>-3.3725718263816798E-4</c:v>
                </c:pt>
                <c:pt idx="2562">
                  <c:v>-3.8340235296822098E-4</c:v>
                </c:pt>
                <c:pt idx="2563">
                  <c:v>-3.3352202554186202E-4</c:v>
                </c:pt>
                <c:pt idx="2564">
                  <c:v>-2.00109037798107E-4</c:v>
                </c:pt>
                <c:pt idx="2565">
                  <c:v>-1.6577500151470001E-5</c:v>
                </c:pt>
                <c:pt idx="2566">
                  <c:v>1.7110597524744699E-4</c:v>
                </c:pt>
                <c:pt idx="2567">
                  <c:v>3.1593489768123298E-4</c:v>
                </c:pt>
                <c:pt idx="2568">
                  <c:v>3.8163596507293797E-4</c:v>
                </c:pt>
                <c:pt idx="2569">
                  <c:v>3.5175393751447898E-4</c:v>
                </c:pt>
                <c:pt idx="2570">
                  <c:v>2.3377295418251201E-4</c:v>
                </c:pt>
                <c:pt idx="2571">
                  <c:v>5.7242084253413001E-5</c:v>
                </c:pt>
                <c:pt idx="2572">
                  <c:v>-1.33625420781063E-4</c:v>
                </c:pt>
                <c:pt idx="2573">
                  <c:v>-2.91025610228994E-4</c:v>
                </c:pt>
                <c:pt idx="2574">
                  <c:v>-3.75536630203258E-4</c:v>
                </c:pt>
                <c:pt idx="2575">
                  <c:v>-3.6599217148299598E-4</c:v>
                </c:pt>
                <c:pt idx="2576">
                  <c:v>-2.6478270296421898E-4</c:v>
                </c:pt>
                <c:pt idx="2577">
                  <c:v>-9.7256763895416898E-5</c:v>
                </c:pt>
                <c:pt idx="2578">
                  <c:v>9.4627735028153794E-5</c:v>
                </c:pt>
                <c:pt idx="2579">
                  <c:v>2.6281213068607298E-4</c:v>
                </c:pt>
                <c:pt idx="2580">
                  <c:v>3.65173597845571E-4</c:v>
                </c:pt>
                <c:pt idx="2581">
                  <c:v>3.7607507205211099E-4</c:v>
                </c:pt>
                <c:pt idx="2582">
                  <c:v>2.9278621146282702E-4</c:v>
                </c:pt>
                <c:pt idx="2583">
                  <c:v>1.3616722789888699E-4</c:v>
                </c:pt>
                <c:pt idx="2584">
                  <c:v>-5.4555682612484802E-5</c:v>
                </c:pt>
                <c:pt idx="2585">
                  <c:v>-2.31614783974675E-4</c:v>
                </c:pt>
                <c:pt idx="2586">
                  <c:v>-3.5066452585660299E-4</c:v>
                </c:pt>
                <c:pt idx="2587">
                  <c:v>-3.8188816187295697E-4</c:v>
                </c:pt>
                <c:pt idx="2588">
                  <c:v>-3.1746553868606598E-4</c:v>
                </c:pt>
                <c:pt idx="2589">
                  <c:v>-1.73531701922027E-4</c:v>
                </c:pt>
                <c:pt idx="2590">
                  <c:v>1.38642261009076E-5</c:v>
                </c:pt>
                <c:pt idx="2591">
                  <c:v>1.97787772689455E-4</c:v>
                </c:pt>
                <c:pt idx="2592">
                  <c:v>3.3217414462166601E-4</c:v>
                </c:pt>
                <c:pt idx="2593">
                  <c:v>3.83365441374591E-4</c:v>
                </c:pt>
                <c:pt idx="2594">
                  <c:v>3.3854048510871001E-4</c:v>
                </c:pt>
                <c:pt idx="2595">
                  <c:v>2.0892596419465399E-4</c:v>
                </c:pt>
                <c:pt idx="2596">
                  <c:v>2.6984639465460199E-5</c:v>
                </c:pt>
                <c:pt idx="2597">
                  <c:v>-1.6171515561840799E-4</c:v>
                </c:pt>
                <c:pt idx="2598">
                  <c:v>-3.09912386769653E-4</c:v>
                </c:pt>
                <c:pt idx="2599">
                  <c:v>-3.8049013809756901E-4</c:v>
                </c:pt>
                <c:pt idx="2600">
                  <c:v>-3.5577177394949499E-4</c:v>
                </c:pt>
                <c:pt idx="2601">
                  <c:v>-2.4194816196791599E-4</c:v>
                </c:pt>
                <c:pt idx="2602">
                  <c:v>-6.7527131884043704E-5</c:v>
                </c:pt>
                <c:pt idx="2603">
                  <c:v>1.23806487288101E-4</c:v>
                </c:pt>
                <c:pt idx="2604">
                  <c:v>2.8413200367925301E-4</c:v>
                </c:pt>
                <c:pt idx="2605">
                  <c:v>3.7329489712195299E-4</c:v>
                </c:pt>
                <c:pt idx="2606">
                  <c:v>3.6896376782704E-4</c:v>
                </c:pt>
                <c:pt idx="2607">
                  <c:v>2.7222337399480202E-4</c:v>
                </c:pt>
                <c:pt idx="2608">
                  <c:v>1.07302947394357E-4</c:v>
                </c:pt>
                <c:pt idx="2609">
                  <c:v>-8.4492168040163398E-5</c:v>
                </c:pt>
                <c:pt idx="2610">
                  <c:v>-2.5512569583766801E-4</c:v>
                </c:pt>
                <c:pt idx="2611">
                  <c:v>-3.61861410427714E-4</c:v>
                </c:pt>
                <c:pt idx="2612">
                  <c:v>-3.7796668995092298E-4</c:v>
                </c:pt>
                <c:pt idx="2613">
                  <c:v>-2.9940786724080598E-4</c:v>
                </c:pt>
                <c:pt idx="2614">
                  <c:v>-1.4586048678866701E-4</c:v>
                </c:pt>
                <c:pt idx="2615">
                  <c:v>4.4218557432460999E-5</c:v>
                </c:pt>
                <c:pt idx="2616">
                  <c:v>2.2322278963261399E-4</c:v>
                </c:pt>
                <c:pt idx="2617">
                  <c:v>3.4631948939562699E-4</c:v>
                </c:pt>
                <c:pt idx="2618">
                  <c:v>3.8267832462936702E-4</c:v>
                </c:pt>
                <c:pt idx="2619">
                  <c:v>3.2319299949570498E-4</c:v>
                </c:pt>
                <c:pt idx="2620">
                  <c:v>1.8276198269453399E-4</c:v>
                </c:pt>
                <c:pt idx="2621">
                  <c:v>-3.4429064455122801E-6</c:v>
                </c:pt>
                <c:pt idx="2622">
                  <c:v>-1.88785498308039E-4</c:v>
                </c:pt>
                <c:pt idx="2623">
                  <c:v>-3.2684559097910997E-4</c:v>
                </c:pt>
                <c:pt idx="2624">
                  <c:v>-3.8304517778662103E-4</c:v>
                </c:pt>
                <c:pt idx="2625">
                  <c:v>-3.4330872357770401E-4</c:v>
                </c:pt>
                <c:pt idx="2626">
                  <c:v>-2.1758846981604799E-4</c:v>
                </c:pt>
                <c:pt idx="2627">
                  <c:v>-3.7371833968092702E-5</c:v>
                </c:pt>
                <c:pt idx="2628">
                  <c:v>1.5220480953519701E-4</c:v>
                </c:pt>
                <c:pt idx="2629">
                  <c:v>3.0366081428030901E-4</c:v>
                </c:pt>
                <c:pt idx="2630">
                  <c:v>3.7906308431398701E-4</c:v>
                </c:pt>
                <c:pt idx="2631">
                  <c:v>3.5952665334457298E-4</c:v>
                </c:pt>
                <c:pt idx="2632">
                  <c:v>2.49944541703575E-4</c:v>
                </c:pt>
                <c:pt idx="2633">
                  <c:v>7.7762269049550602E-5</c:v>
                </c:pt>
                <c:pt idx="2634">
                  <c:v>-1.13896046290029E-4</c:v>
                </c:pt>
                <c:pt idx="2635">
                  <c:v>-2.7702839027649598E-4</c:v>
                </c:pt>
                <c:pt idx="2636">
                  <c:v>-3.7077725535884901E-4</c:v>
                </c:pt>
                <c:pt idx="2637">
                  <c:v>-3.7166265670147503E-4</c:v>
                </c:pt>
                <c:pt idx="2638">
                  <c:v>-2.7946284004548198E-4</c:v>
                </c:pt>
                <c:pt idx="2639">
                  <c:v>-1.1726982143850199E-4</c:v>
                </c:pt>
                <c:pt idx="2640">
                  <c:v>7.4294151436906598E-5</c:v>
                </c:pt>
                <c:pt idx="2641">
                  <c:v>2.4725069319748701E-4</c:v>
                </c:pt>
                <c:pt idx="2642">
                  <c:v>3.5828176501481301E-4</c:v>
                </c:pt>
                <c:pt idx="2643">
                  <c:v>3.7957894616547002E-4</c:v>
                </c:pt>
                <c:pt idx="2644">
                  <c:v>3.0580822551215601E-4</c:v>
                </c:pt>
                <c:pt idx="2645">
                  <c:v>1.55445937682821E-4</c:v>
                </c:pt>
                <c:pt idx="2646">
                  <c:v>-3.3848749555764101E-5</c:v>
                </c:pt>
                <c:pt idx="2647">
                  <c:v>-2.1466580748571101E-4</c:v>
                </c:pt>
                <c:pt idx="2648">
                  <c:v>-3.4171848224087302E-4</c:v>
                </c:pt>
                <c:pt idx="2649">
                  <c:v>-3.8318564325124602E-4</c:v>
                </c:pt>
                <c:pt idx="2650">
                  <c:v>-3.2868158279819202E-4</c:v>
                </c:pt>
                <c:pt idx="2651">
                  <c:v>-1.91857180940821E-4</c:v>
                </c:pt>
                <c:pt idx="2652">
                  <c:v>-6.9809579212794996E-6</c:v>
                </c:pt>
                <c:pt idx="2653">
                  <c:v>1.7964368931636601E-4</c:v>
                </c:pt>
                <c:pt idx="2654">
                  <c:v>3.2127546013618598E-4</c:v>
                </c:pt>
                <c:pt idx="2655">
                  <c:v>3.8244179891663897E-4</c:v>
                </c:pt>
                <c:pt idx="2656">
                  <c:v>3.4782321666174202E-4</c:v>
                </c:pt>
                <c:pt idx="2657">
                  <c:v>2.2609015205532601E-4</c:v>
                </c:pt>
                <c:pt idx="2658">
                  <c:v>4.7731406305177797E-5</c:v>
                </c:pt>
                <c:pt idx="2659">
                  <c:v>-1.4258196625825E-4</c:v>
                </c:pt>
                <c:pt idx="2660">
                  <c:v>-2.9718480085799698E-4</c:v>
                </c:pt>
                <c:pt idx="2661">
                  <c:v>-3.7735585848219902E-4</c:v>
                </c:pt>
                <c:pt idx="2662">
                  <c:v>-3.6301580040373998E-4</c:v>
                </c:pt>
                <c:pt idx="2663">
                  <c:v>-2.57756183127633E-4</c:v>
                </c:pt>
                <c:pt idx="2664">
                  <c:v>-8.7939930783937202E-5</c:v>
                </c:pt>
                <c:pt idx="2665">
                  <c:v>1.0390142276432E-4</c:v>
                </c:pt>
                <c:pt idx="2666">
                  <c:v>2.6972002042362101E-4</c:v>
                </c:pt>
                <c:pt idx="2667">
                  <c:v>3.6798556574629501E-4</c:v>
                </c:pt>
                <c:pt idx="2668">
                  <c:v>3.74086843311092E-4</c:v>
                </c:pt>
                <c:pt idx="2669">
                  <c:v>2.8649575030232998E-4</c:v>
                </c:pt>
                <c:pt idx="2670">
                  <c:v>1.27150019339745E-4</c:v>
                </c:pt>
                <c:pt idx="2671">
                  <c:v>-6.4041222747933304E-5</c:v>
                </c:pt>
                <c:pt idx="2672">
                  <c:v>-2.39192943315488E-4</c:v>
                </c:pt>
                <c:pt idx="2673">
                  <c:v>-3.5443730738438599E-4</c:v>
                </c:pt>
                <c:pt idx="2674">
                  <c:v>-3.8091064904943999E-4</c:v>
                </c:pt>
                <c:pt idx="2675">
                  <c:v>-3.1198255566194802E-4</c:v>
                </c:pt>
                <c:pt idx="2676">
                  <c:v>-1.64916495809655E-4</c:v>
                </c:pt>
                <c:pt idx="2677">
                  <c:v>2.3453923485830799E-5</c:v>
                </c:pt>
                <c:pt idx="2678">
                  <c:v>2.0595016214671201E-4</c:v>
                </c:pt>
                <c:pt idx="2679">
                  <c:v>3.3686490507589903E-4</c:v>
                </c:pt>
                <c:pt idx="2680">
                  <c:v>3.8340974277067198E-4</c:v>
                </c:pt>
                <c:pt idx="2681">
                  <c:v>3.3392723188716401E-4</c:v>
                </c:pt>
                <c:pt idx="2682">
                  <c:v>2.0081057424336301E-4</c:v>
                </c:pt>
                <c:pt idx="2683">
                  <c:v>1.7399662541949201E-5</c:v>
                </c:pt>
                <c:pt idx="2684">
                  <c:v>-1.70369102582765E-4</c:v>
                </c:pt>
                <c:pt idx="2685">
                  <c:v>-3.1546786907244502E-4</c:v>
                </c:pt>
                <c:pt idx="2686">
                  <c:v>-3.8155575073234999E-4</c:v>
                </c:pt>
                <c:pt idx="2687">
                  <c:v>-3.52080627621304E-4</c:v>
                </c:pt>
                <c:pt idx="2688">
                  <c:v>-2.3442472717285801E-4</c:v>
                </c:pt>
                <c:pt idx="2689">
                  <c:v>-5.8055699538541499E-5</c:v>
                </c:pt>
                <c:pt idx="2690">
                  <c:v>1.32853738196615E-4</c:v>
                </c:pt>
                <c:pt idx="2691">
                  <c:v>2.9048913303567298E-4</c:v>
                </c:pt>
                <c:pt idx="2692">
                  <c:v>3.7536972244219398E-4</c:v>
                </c:pt>
                <c:pt idx="2693">
                  <c:v>3.6623663623836699E-4</c:v>
                </c:pt>
                <c:pt idx="2694">
                  <c:v>2.6537731252149497E-4</c:v>
                </c:pt>
                <c:pt idx="2695">
                  <c:v>9.8052594602287196E-5</c:v>
                </c:pt>
                <c:pt idx="2696">
                  <c:v>-9.3830003909200005E-5</c:v>
                </c:pt>
                <c:pt idx="2697">
                  <c:v>-2.6221229586254199E-4</c:v>
                </c:pt>
                <c:pt idx="2698">
                  <c:v>-3.64921891670122E-4</c:v>
                </c:pt>
                <c:pt idx="2699">
                  <c:v>-3.7623453589785601E-4</c:v>
                </c:pt>
                <c:pt idx="2700">
                  <c:v>-2.9331690662035801E-4</c:v>
                </c:pt>
                <c:pt idx="2701">
                  <c:v>-1.3693623847380599E-4</c:v>
                </c:pt>
                <c:pt idx="2702">
                  <c:v>5.3740960089260803E-5</c:v>
                </c:pt>
                <c:pt idx="2703">
                  <c:v>2.3095840181326001E-4</c:v>
                </c:pt>
                <c:pt idx="2704">
                  <c:v>3.5033087904122202E-4</c:v>
                </c:pt>
                <c:pt idx="2705">
                  <c:v>3.8196081431831702E-4</c:v>
                </c:pt>
                <c:pt idx="2706">
                  <c:v>3.1792629413652298E-4</c:v>
                </c:pt>
                <c:pt idx="2707">
                  <c:v>1.74265161316696E-4</c:v>
                </c:pt>
                <c:pt idx="2708">
                  <c:v>-1.30417622174743E-5</c:v>
                </c:pt>
                <c:pt idx="2709">
                  <c:v>-1.9708229549905899E-4</c:v>
                </c:pt>
                <c:pt idx="2710">
                  <c:v>-3.3176234526310401E-4</c:v>
                </c:pt>
                <c:pt idx="2711">
                  <c:v>-3.8335045755183298E-4</c:v>
                </c:pt>
                <c:pt idx="2712">
                  <c:v>-3.3892606961311901E-4</c:v>
                </c:pt>
                <c:pt idx="2713">
                  <c:v>-2.09615544995107E-4</c:v>
                </c:pt>
                <c:pt idx="2714">
                  <c:v>-2.7805506772636298E-5</c:v>
                </c:pt>
                <c:pt idx="2715">
                  <c:v>1.60968593113882E-4</c:v>
                </c:pt>
                <c:pt idx="2716">
                  <c:v>3.0942711027837397E-4</c:v>
                </c:pt>
                <c:pt idx="2717">
                  <c:v>3.80387688127214E-4</c:v>
                </c:pt>
                <c:pt idx="2718">
                  <c:v>3.5607780973069401E-4</c:v>
                </c:pt>
                <c:pt idx="2719">
                  <c:v>2.4258603494075801E-4</c:v>
                </c:pt>
                <c:pt idx="2720">
                  <c:v>6.8337082805404602E-5</c:v>
                </c:pt>
                <c:pt idx="2721">
                  <c:v>-1.2302731565104699E-4</c:v>
                </c:pt>
                <c:pt idx="2722">
                  <c:v>-2.8357875969663599E-4</c:v>
                </c:pt>
                <c:pt idx="2723">
                  <c:v>-3.73106144181295E-4</c:v>
                </c:pt>
                <c:pt idx="2724">
                  <c:v>-3.6918678027326801E-4</c:v>
                </c:pt>
                <c:pt idx="2725">
                  <c:v>-2.7280229697728998E-4</c:v>
                </c:pt>
                <c:pt idx="2726">
                  <c:v>-1.0809278606076199E-4</c:v>
                </c:pt>
                <c:pt idx="2727">
                  <c:v>8.3689233683645098E-5</c:v>
                </c:pt>
                <c:pt idx="2728">
                  <c:v>2.5451076568166998E-4</c:v>
                </c:pt>
                <c:pt idx="2729">
                  <c:v>3.6158849754455599E-4</c:v>
                </c:pt>
                <c:pt idx="2730">
                  <c:v>3.7810414706522001E-4</c:v>
                </c:pt>
                <c:pt idx="2731">
                  <c:v>2.9992126736556001E-4</c:v>
                </c:pt>
                <c:pt idx="2732">
                  <c:v>1.46621245677731E-4</c:v>
                </c:pt>
                <c:pt idx="2733">
                  <c:v>-4.3400976562258703E-5</c:v>
                </c:pt>
                <c:pt idx="2734">
                  <c:v>-2.22553154982119E-4</c:v>
                </c:pt>
                <c:pt idx="2735">
                  <c:v>-3.4596551511716799E-4</c:v>
                </c:pt>
                <c:pt idx="2736">
                  <c:v>-3.8272866577688001E-4</c:v>
                </c:pt>
                <c:pt idx="2737">
                  <c:v>-3.23635047816503E-4</c:v>
                </c:pt>
                <c:pt idx="2738">
                  <c:v>-1.8348502444440301E-4</c:v>
                </c:pt>
                <c:pt idx="2739">
                  <c:v>2.6199615582516598E-6</c:v>
                </c:pt>
                <c:pt idx="2740">
                  <c:v>1.8806876193558001E-4</c:v>
                </c:pt>
                <c:pt idx="2741">
                  <c:v>3.2641457419224602E-4</c:v>
                </c:pt>
                <c:pt idx="2742">
                  <c:v>3.83007831413455E-4</c:v>
                </c:pt>
                <c:pt idx="2743">
                  <c:v>3.4367440124907599E-4</c:v>
                </c:pt>
                <c:pt idx="2744">
                  <c:v>2.1826558529066301E-4</c:v>
                </c:pt>
                <c:pt idx="2745">
                  <c:v>3.8190799474814399E-5</c:v>
                </c:pt>
                <c:pt idx="2746">
                  <c:v>-1.5144910898802101E-4</c:v>
                </c:pt>
                <c:pt idx="2747">
                  <c:v>-3.0315764858274401E-4</c:v>
                </c:pt>
                <c:pt idx="2748">
                  <c:v>-3.7893847443640102E-4</c:v>
                </c:pt>
                <c:pt idx="2749">
                  <c:v>-3.5981180860383198E-4</c:v>
                </c:pt>
                <c:pt idx="2750">
                  <c:v>-2.5056804319602402E-4</c:v>
                </c:pt>
                <c:pt idx="2751">
                  <c:v>-7.8567956958480904E-5</c:v>
                </c:pt>
                <c:pt idx="2752">
                  <c:v>1.13109961499533E-4</c:v>
                </c:pt>
                <c:pt idx="2753">
                  <c:v>2.7645878841673E-4</c:v>
                </c:pt>
                <c:pt idx="2754">
                  <c:v>3.70566796749144E-4</c:v>
                </c:pt>
                <c:pt idx="2755">
                  <c:v>3.7186405200622302E-4</c:v>
                </c:pt>
                <c:pt idx="2756">
                  <c:v>2.80025648561243E-4</c:v>
                </c:pt>
                <c:pt idx="2757">
                  <c:v>1.18053084281093E-4</c:v>
                </c:pt>
                <c:pt idx="2758">
                  <c:v>-7.3486607305422701E-5</c:v>
                </c:pt>
                <c:pt idx="2759">
                  <c:v>-2.4662112221448098E-4</c:v>
                </c:pt>
                <c:pt idx="2760">
                  <c:v>-3.57987847138552E-4</c:v>
                </c:pt>
                <c:pt idx="2761">
                  <c:v>-3.79694294951399E-4</c:v>
                </c:pt>
                <c:pt idx="2762">
                  <c:v>-3.06303951141267E-4</c:v>
                </c:pt>
                <c:pt idx="2763">
                  <c:v>-1.56197882596045E-4</c:v>
                </c:pt>
                <c:pt idx="2764">
                  <c:v>3.3028914626672999E-5</c:v>
                </c:pt>
                <c:pt idx="2765">
                  <c:v>2.1398341528463001E-4</c:v>
                </c:pt>
                <c:pt idx="2766">
                  <c:v>3.4134444212781601E-4</c:v>
                </c:pt>
                <c:pt idx="2767">
                  <c:v>3.8321363589290401E-4</c:v>
                </c:pt>
                <c:pt idx="2768">
                  <c:v>3.2910459726380898E-4</c:v>
                </c:pt>
                <c:pt idx="2769">
                  <c:v>1.92569270633292E-4</c:v>
                </c:pt>
                <c:pt idx="2770">
                  <c:v>7.8037755596413002E-6</c:v>
                </c:pt>
                <c:pt idx="2771">
                  <c:v>-1.7891622351403101E-4</c:v>
                </c:pt>
                <c:pt idx="2772">
                  <c:v>-3.2082554449294298E-4</c:v>
                </c:pt>
                <c:pt idx="2773">
                  <c:v>-3.82382117596412E-4</c:v>
                </c:pt>
                <c:pt idx="2774">
                  <c:v>-3.4816871722141799E-4</c:v>
                </c:pt>
                <c:pt idx="2775">
                  <c:v>-2.26754301736405E-4</c:v>
                </c:pt>
                <c:pt idx="2776">
                  <c:v>-4.8547864699946602E-5</c:v>
                </c:pt>
                <c:pt idx="2777">
                  <c:v>1.4181768621970099E-4</c:v>
                </c:pt>
                <c:pt idx="2778">
                  <c:v>2.96664117852571E-4</c:v>
                </c:pt>
                <c:pt idx="2779">
                  <c:v>3.7720918079868802E-4</c:v>
                </c:pt>
                <c:pt idx="2780">
                  <c:v>3.6327986437790198E-4</c:v>
                </c:pt>
                <c:pt idx="2781">
                  <c:v>2.5836485229900402E-4</c:v>
                </c:pt>
                <c:pt idx="2782">
                  <c:v>8.87407601826395E-5</c:v>
                </c:pt>
                <c:pt idx="2783">
                  <c:v>-1.03109005829177E-4</c:v>
                </c:pt>
                <c:pt idx="2784">
                  <c:v>-2.6913448168924202E-4</c:v>
                </c:pt>
                <c:pt idx="2785">
                  <c:v>-3.6775355702112401E-4</c:v>
                </c:pt>
                <c:pt idx="2786">
                  <c:v>-3.7426647261962502E-4</c:v>
                </c:pt>
                <c:pt idx="2787">
                  <c:v>-2.8704202836990597E-4</c:v>
                </c:pt>
                <c:pt idx="2788">
                  <c:v>-1.2792612743547601E-4</c:v>
                </c:pt>
                <c:pt idx="2789">
                  <c:v>6.3229665711247304E-5</c:v>
                </c:pt>
                <c:pt idx="2790">
                  <c:v>2.3854919683221999E-4</c:v>
                </c:pt>
                <c:pt idx="2791">
                  <c:v>3.5412260175478398E-4</c:v>
                </c:pt>
                <c:pt idx="2792">
                  <c:v>3.8100380425072899E-4</c:v>
                </c:pt>
                <c:pt idx="2793">
                  <c:v>3.1246024039607298E-4</c:v>
                </c:pt>
                <c:pt idx="2794">
                  <c:v>1.6565907097161299E-4</c:v>
                </c:pt>
                <c:pt idx="2795">
                  <c:v>-2.26324404519537E-5</c:v>
                </c:pt>
                <c:pt idx="2796">
                  <c:v>-2.0525551676286199E-4</c:v>
                </c:pt>
                <c:pt idx="2797">
                  <c:v>-3.3647107558772702E-4</c:v>
                </c:pt>
                <c:pt idx="2798">
                  <c:v>-3.8341536621663201E-4</c:v>
                </c:pt>
                <c:pt idx="2799">
                  <c:v>-3.3433089984033102E-4</c:v>
                </c:pt>
                <c:pt idx="2800">
                  <c:v>-2.01511185560691E-4</c:v>
                </c:pt>
                <c:pt idx="2801">
                  <c:v>-1.8221744772737101E-5</c:v>
                </c:pt>
                <c:pt idx="2802">
                  <c:v>1.6963144503304701E-4</c:v>
                </c:pt>
                <c:pt idx="2803">
                  <c:v>3.1499938711321702E-4</c:v>
                </c:pt>
                <c:pt idx="2804">
                  <c:v>3.8147377857655399E-4</c:v>
                </c:pt>
                <c:pt idx="2805">
                  <c:v>3.5240569570387599E-4</c:v>
                </c:pt>
                <c:pt idx="2806">
                  <c:v>2.3507542017594201E-4</c:v>
                </c:pt>
                <c:pt idx="2807">
                  <c:v>5.8869047362909298E-5</c:v>
                </c:pt>
                <c:pt idx="2808">
                  <c:v>-1.3208144355922099E-4</c:v>
                </c:pt>
                <c:pt idx="2809">
                  <c:v>-2.8995131756815498E-4</c:v>
                </c:pt>
                <c:pt idx="2810">
                  <c:v>-3.7520108536475799E-4</c:v>
                </c:pt>
                <c:pt idx="2811">
                  <c:v>-3.66479413753205E-4</c:v>
                </c:pt>
                <c:pt idx="2812">
                  <c:v>-2.6597069949393302E-4</c:v>
                </c:pt>
                <c:pt idx="2813">
                  <c:v>-9.8847973583973095E-5</c:v>
                </c:pt>
                <c:pt idx="2814">
                  <c:v>9.3031840518402394E-5</c:v>
                </c:pt>
                <c:pt idx="2815">
                  <c:v>2.6161125303530498E-4</c:v>
                </c:pt>
                <c:pt idx="2816">
                  <c:v>3.6466850431112499E-4</c:v>
                </c:pt>
                <c:pt idx="2817">
                  <c:v>3.76392266443061E-4</c:v>
                </c:pt>
                <c:pt idx="2818">
                  <c:v>2.9384625047622999E-4</c:v>
                </c:pt>
                <c:pt idx="2819">
                  <c:v>1.3770461818783E-4</c:v>
                </c:pt>
                <c:pt idx="2820">
                  <c:v>-5.2925989983143103E-5</c:v>
                </c:pt>
                <c:pt idx="2821">
                  <c:v>-2.3030095563383301E-4</c:v>
                </c:pt>
                <c:pt idx="2822">
                  <c:v>-3.4999561826262401E-4</c:v>
                </c:pt>
                <c:pt idx="2823">
                  <c:v>-3.82031707082354E-4</c:v>
                </c:pt>
                <c:pt idx="2824">
                  <c:v>-3.1838558491065601E-4</c:v>
                </c:pt>
                <c:pt idx="2825">
                  <c:v>-1.7499781787730899E-4</c:v>
                </c:pt>
                <c:pt idx="2826">
                  <c:v>1.22192382510571E-5</c:v>
                </c:pt>
                <c:pt idx="2827">
                  <c:v>1.9637591035679501E-4</c:v>
                </c:pt>
                <c:pt idx="2828">
                  <c:v>3.3134901748596899E-4</c:v>
                </c:pt>
                <c:pt idx="2829">
                  <c:v>3.8333370764571001E-4</c:v>
                </c:pt>
                <c:pt idx="2830">
                  <c:v>3.3931009269590401E-4</c:v>
                </c:pt>
                <c:pt idx="2831">
                  <c:v>2.10304160103412E-4</c:v>
                </c:pt>
                <c:pt idx="2832">
                  <c:v>2.8626245980727401E-5</c:v>
                </c:pt>
                <c:pt idx="2833">
                  <c:v>-1.6022128903216799E-4</c:v>
                </c:pt>
                <c:pt idx="2834">
                  <c:v>-3.0894040826624E-4</c:v>
                </c:pt>
                <c:pt idx="2835">
                  <c:v>-3.80283485722879E-4</c:v>
                </c:pt>
                <c:pt idx="2836">
                  <c:v>-3.5638220507274799E-4</c:v>
                </c:pt>
                <c:pt idx="2837">
                  <c:v>-2.43222790327453E-4</c:v>
                </c:pt>
                <c:pt idx="2838">
                  <c:v>-6.9146718899998699E-5</c:v>
                </c:pt>
                <c:pt idx="2839">
                  <c:v>1.2224757723106199E-4</c:v>
                </c:pt>
                <c:pt idx="2840">
                  <c:v>2.8302420927569198E-4</c:v>
                </c:pt>
                <c:pt idx="2841">
                  <c:v>3.7291567235249901E-4</c:v>
                </c:pt>
                <c:pt idx="2842">
                  <c:v>3.6940809188774199E-4</c:v>
                </c:pt>
                <c:pt idx="2843">
                  <c:v>2.73379963168272E-4</c:v>
                </c:pt>
                <c:pt idx="2844">
                  <c:v>1.0888212674714E-4</c:v>
                </c:pt>
                <c:pt idx="2845">
                  <c:v>-8.2885913773489306E-5</c:v>
                </c:pt>
                <c:pt idx="2846">
                  <c:v>-2.5389466300266899E-4</c:v>
                </c:pt>
                <c:pt idx="2847">
                  <c:v>-3.6131391883468899E-4</c:v>
                </c:pt>
                <c:pt idx="2848">
                  <c:v>-3.78239862265737E-4</c:v>
                </c:pt>
                <c:pt idx="2849">
                  <c:v>-3.0043328576257502E-4</c:v>
                </c:pt>
                <c:pt idx="2850">
                  <c:v>-1.4738132908737999E-4</c:v>
                </c:pt>
                <c:pt idx="2851">
                  <c:v>4.2583195745137901E-5</c:v>
                </c:pt>
                <c:pt idx="2852">
                  <c:v>2.21882495036318E-4</c:v>
                </c:pt>
                <c:pt idx="2853">
                  <c:v>3.4560994698658402E-4</c:v>
                </c:pt>
                <c:pt idx="2854">
                  <c:v>3.82777243705603E-4</c:v>
                </c:pt>
                <c:pt idx="2855">
                  <c:v>3.2407560516092902E-4</c:v>
                </c:pt>
                <c:pt idx="2856">
                  <c:v>1.8420722088460101E-4</c:v>
                </c:pt>
                <c:pt idx="2857">
                  <c:v>-1.7970046009110399E-6</c:v>
                </c:pt>
                <c:pt idx="2858">
                  <c:v>-1.8735115913631699E-4</c:v>
                </c:pt>
                <c:pt idx="2859">
                  <c:v>-3.2598205362382098E-4</c:v>
                </c:pt>
                <c:pt idx="2860">
                  <c:v>-3.8296872053539201E-4</c:v>
                </c:pt>
                <c:pt idx="2861">
                  <c:v>-3.4403849562341201E-4</c:v>
                </c:pt>
                <c:pt idx="2862">
                  <c:v>-2.1894169522266899E-4</c:v>
                </c:pt>
                <c:pt idx="2863">
                  <c:v>-3.9009589037737503E-5</c:v>
                </c:pt>
                <c:pt idx="2864">
                  <c:v>1.5069271071961601E-4</c:v>
                </c:pt>
                <c:pt idx="2865">
                  <c:v>3.0265308624753402E-4</c:v>
                </c:pt>
                <c:pt idx="2866">
                  <c:v>3.78812118801317E-4</c:v>
                </c:pt>
                <c:pt idx="2867">
                  <c:v>3.6009530622153402E-4</c:v>
                </c:pt>
                <c:pt idx="2868">
                  <c:v>2.51190390329466E-4</c:v>
                </c:pt>
                <c:pt idx="2869">
                  <c:v>7.9373282907332096E-5</c:v>
                </c:pt>
                <c:pt idx="2870">
                  <c:v>-1.12323355615042E-4</c:v>
                </c:pt>
                <c:pt idx="2871">
                  <c:v>-2.75887912920119E-4</c:v>
                </c:pt>
                <c:pt idx="2872">
                  <c:v>-3.7035463094999401E-4</c:v>
                </c:pt>
                <c:pt idx="2873">
                  <c:v>-3.7206373414511097E-4</c:v>
                </c:pt>
                <c:pt idx="2874">
                  <c:v>-2.8058716700774802E-4</c:v>
                </c:pt>
                <c:pt idx="2875">
                  <c:v>-1.18835803256879E-4</c:v>
                </c:pt>
                <c:pt idx="2876">
                  <c:v>7.2678724623476793E-5</c:v>
                </c:pt>
                <c:pt idx="2877">
                  <c:v>2.45990415055808E-4</c:v>
                </c:pt>
                <c:pt idx="2878">
                  <c:v>3.5769228002366599E-4</c:v>
                </c:pt>
                <c:pt idx="2879">
                  <c:v>3.7980789449778798E-4</c:v>
                </c:pt>
                <c:pt idx="2880">
                  <c:v>3.06798265637818E-4</c:v>
                </c:pt>
                <c:pt idx="2881">
                  <c:v>1.56949107910591E-4</c:v>
                </c:pt>
                <c:pt idx="2882">
                  <c:v>-3.2208927534422499E-5</c:v>
                </c:pt>
                <c:pt idx="2883">
                  <c:v>-2.1330003726876E-4</c:v>
                </c:pt>
                <c:pt idx="2884">
                  <c:v>-3.4096882945177E-4</c:v>
                </c:pt>
                <c:pt idx="2885">
                  <c:v>-3.83239863081531E-4</c:v>
                </c:pt>
                <c:pt idx="2886">
                  <c:v>-3.29526095555014E-4</c:v>
                </c:pt>
                <c:pt idx="2887">
                  <c:v>-1.93280473165258E-4</c:v>
                </c:pt>
                <c:pt idx="2888">
                  <c:v>-8.6265572462569303E-6</c:v>
                </c:pt>
                <c:pt idx="2889">
                  <c:v>1.7818793345034499E-4</c:v>
                </c:pt>
                <c:pt idx="2890">
                  <c:v>3.20374150816622E-4</c:v>
                </c:pt>
                <c:pt idx="2891">
                  <c:v>3.8232067465393202E-4</c:v>
                </c:pt>
                <c:pt idx="2892">
                  <c:v>3.48512613778888E-4</c:v>
                </c:pt>
                <c:pt idx="2893">
                  <c:v>2.2741740676762801E-4</c:v>
                </c:pt>
                <c:pt idx="2894">
                  <c:v>4.9364099436246797E-5</c:v>
                </c:pt>
                <c:pt idx="2895">
                  <c:v>-1.41052752831582E-4</c:v>
                </c:pt>
                <c:pt idx="2896">
                  <c:v>-2.9614206812499002E-4</c:v>
                </c:pt>
                <c:pt idx="2897">
                  <c:v>-3.77060765324479E-4</c:v>
                </c:pt>
                <c:pt idx="2898">
                  <c:v>-3.6354225473328401E-4</c:v>
                </c:pt>
                <c:pt idx="2899">
                  <c:v>-2.5897233119171901E-4</c:v>
                </c:pt>
                <c:pt idx="2900">
                  <c:v>-8.9541180755481995E-5</c:v>
                </c:pt>
                <c:pt idx="2901">
                  <c:v>1.02316113874124E-4</c:v>
                </c:pt>
                <c:pt idx="2902">
                  <c:v>2.6854770306086598E-4</c:v>
                </c:pt>
                <c:pt idx="2903">
                  <c:v>3.6751985406701298E-4</c:v>
                </c:pt>
                <c:pt idx="2904">
                  <c:v>3.7444437769442297E-4</c:v>
                </c:pt>
                <c:pt idx="2905">
                  <c:v>2.8758698404398702E-4</c:v>
                </c:pt>
                <c:pt idx="2906">
                  <c:v>1.28701646179608E-4</c:v>
                </c:pt>
                <c:pt idx="2907">
                  <c:v>-6.24178173775027E-5</c:v>
                </c:pt>
                <c:pt idx="2908">
                  <c:v>-2.3790435136038999E-4</c:v>
                </c:pt>
                <c:pt idx="2909">
                  <c:v>-3.5380626469361899E-4</c:v>
                </c:pt>
                <c:pt idx="2910">
                  <c:v>-3.8109520417960998E-4</c:v>
                </c:pt>
                <c:pt idx="2911">
                  <c:v>-3.1293648563580798E-4</c:v>
                </c:pt>
                <c:pt idx="2912">
                  <c:v>-1.664008829475E-4</c:v>
                </c:pt>
                <c:pt idx="2913">
                  <c:v>2.1810853151143502E-5</c:v>
                </c:pt>
                <c:pt idx="2914">
                  <c:v>2.0455992577337399E-4</c:v>
                </c:pt>
                <c:pt idx="2915">
                  <c:v>3.3607569598801198E-4</c:v>
                </c:pt>
                <c:pt idx="2916">
                  <c:v>3.83419223280196E-4</c:v>
                </c:pt>
                <c:pt idx="2917">
                  <c:v>3.3473302754167601E-4</c:v>
                </c:pt>
                <c:pt idx="2918">
                  <c:v>2.0221086852239599E-4</c:v>
                </c:pt>
                <c:pt idx="2919">
                  <c:v>1.90437430565257E-5</c:v>
                </c:pt>
                <c:pt idx="2920">
                  <c:v>-1.6889300599665701E-4</c:v>
                </c:pt>
                <c:pt idx="2921">
                  <c:v>-3.1452945396183299E-4</c:v>
                </c:pt>
                <c:pt idx="2922">
                  <c:v>-3.81390048983193E-4</c:v>
                </c:pt>
                <c:pt idx="2923">
                  <c:v>-3.5272914026461701E-4</c:v>
                </c:pt>
                <c:pt idx="2924">
                  <c:v>-2.3572503019404301E-4</c:v>
                </c:pt>
                <c:pt idx="2925">
                  <c:v>-5.9682123979448299E-5</c:v>
                </c:pt>
                <c:pt idx="2926">
                  <c:v>1.31308540426817E-4</c:v>
                </c:pt>
                <c:pt idx="2927">
                  <c:v>2.8941216630413898E-4</c:v>
                </c:pt>
                <c:pt idx="2928">
                  <c:v>3.75030719747855E-4</c:v>
                </c:pt>
                <c:pt idx="2929">
                  <c:v>3.6672050290903902E-4</c:v>
                </c:pt>
                <c:pt idx="2930">
                  <c:v>2.6656286114781801E-4</c:v>
                </c:pt>
                <c:pt idx="2931">
                  <c:v>9.9642897176188504E-5</c:v>
                </c:pt>
                <c:pt idx="2932">
                  <c:v>-9.2233248532874805E-5</c:v>
                </c:pt>
                <c:pt idx="2933">
                  <c:v>-2.6100900497334501E-4</c:v>
                </c:pt>
                <c:pt idx="2934">
                  <c:v>-3.6441343693592701E-4</c:v>
                </c:pt>
                <c:pt idx="2935">
                  <c:v>-3.7654826296106599E-4</c:v>
                </c:pt>
                <c:pt idx="2936">
                  <c:v>-2.9437424059177201E-4</c:v>
                </c:pt>
                <c:pt idx="2937">
                  <c:v>-1.38472363501059E-4</c:v>
                </c:pt>
                <c:pt idx="2938">
                  <c:v>5.21107760486728E-5</c:v>
                </c:pt>
                <c:pt idx="2939">
                  <c:v>2.2964244846522899E-4</c:v>
                </c:pt>
                <c:pt idx="2940">
                  <c:v>3.4965874506534398E-4</c:v>
                </c:pt>
                <c:pt idx="2941">
                  <c:v>3.8210083983846799E-4</c:v>
                </c:pt>
                <c:pt idx="2942">
                  <c:v>3.1884340889252598E-4</c:v>
                </c:pt>
                <c:pt idx="2943">
                  <c:v>1.7572966822854101E-4</c:v>
                </c:pt>
                <c:pt idx="2944">
                  <c:v>-1.13966579909979E-5</c:v>
                </c:pt>
                <c:pt idx="2945">
                  <c:v>-1.9566862051695799E-4</c:v>
                </c:pt>
                <c:pt idx="2946">
                  <c:v>-3.3093416319444999E-4</c:v>
                </c:pt>
                <c:pt idx="2947">
                  <c:v>-3.8331519173338802E-4</c:v>
                </c:pt>
                <c:pt idx="2948">
                  <c:v>-3.3969255258788501E-4</c:v>
                </c:pt>
                <c:pt idx="2949">
                  <c:v>-2.1099180634713999E-4</c:v>
                </c:pt>
                <c:pt idx="2950">
                  <c:v>-2.9446853308613499E-5</c:v>
                </c:pt>
                <c:pt idx="2951">
                  <c:v>1.5947324681607101E-4</c:v>
                </c:pt>
                <c:pt idx="2952">
                  <c:v>3.0845228297547098E-4</c:v>
                </c:pt>
                <c:pt idx="2953">
                  <c:v>3.8017753136461999E-4</c:v>
                </c:pt>
                <c:pt idx="2954">
                  <c:v>3.5668495857331899E-4</c:v>
                </c:pt>
                <c:pt idx="2955">
                  <c:v>2.43858425194489E-4</c:v>
                </c:pt>
                <c:pt idx="2956">
                  <c:v>6.9956036437857999E-5</c:v>
                </c:pt>
                <c:pt idx="2957">
                  <c:v>-1.21467275620378E-4</c:v>
                </c:pt>
                <c:pt idx="2958">
                  <c:v>-2.82468354971219E-4</c:v>
                </c:pt>
                <c:pt idx="2959">
                  <c:v>-3.7272348251306102E-4</c:v>
                </c:pt>
                <c:pt idx="2960">
                  <c:v>-3.69627701650887E-4</c:v>
                </c:pt>
                <c:pt idx="2961">
                  <c:v>-2.7395636990645898E-4</c:v>
                </c:pt>
                <c:pt idx="2962">
                  <c:v>-1.09670965817023E-4</c:v>
                </c:pt>
                <c:pt idx="2963">
                  <c:v>8.2082212010564897E-5</c:v>
                </c:pt>
                <c:pt idx="2964">
                  <c:v>2.5327739063903099E-4</c:v>
                </c:pt>
                <c:pt idx="2965">
                  <c:v>3.6103767556309102E-4</c:v>
                </c:pt>
                <c:pt idx="2966">
                  <c:v>3.7837383492723899E-4</c:v>
                </c:pt>
                <c:pt idx="2967">
                  <c:v>3.0094392007299801E-4</c:v>
                </c:pt>
                <c:pt idx="2968">
                  <c:v>1.48140733515933E-4</c:v>
                </c:pt>
                <c:pt idx="2969">
                  <c:v>-4.1765218748588603E-5</c:v>
                </c:pt>
                <c:pt idx="2970">
                  <c:v>-2.21210812884919E-4</c:v>
                </c:pt>
                <c:pt idx="2971">
                  <c:v>-3.4525278664196798E-4</c:v>
                </c:pt>
                <c:pt idx="2972">
                  <c:v>-3.8282405819173998E-4</c:v>
                </c:pt>
                <c:pt idx="2973">
                  <c:v>-3.24514669499349E-4</c:v>
                </c:pt>
                <c:pt idx="2974">
                  <c:v>-1.8492856868799099E-4</c:v>
                </c:pt>
                <c:pt idx="2975">
                  <c:v>9.7403936482758293E-7</c:v>
                </c:pt>
                <c:pt idx="2976">
                  <c:v>1.86632693216223E-4</c:v>
                </c:pt>
                <c:pt idx="2977">
                  <c:v>3.2554803126644201E-4</c:v>
                </c:pt>
                <c:pt idx="2978">
                  <c:v>3.82927845332614E-4</c:v>
                </c:pt>
                <c:pt idx="2979">
                  <c:v>3.4440100502334202E-4</c:v>
                </c:pt>
                <c:pt idx="2980">
                  <c:v>2.1961679649724899E-4</c:v>
                </c:pt>
                <c:pt idx="2981">
                  <c:v>3.9828198884724803E-5</c:v>
                </c:pt>
                <c:pt idx="2982">
                  <c:v>-1.4993561821468701E-4</c:v>
                </c:pt>
                <c:pt idx="2983">
                  <c:v>-3.0214712959918198E-4</c:v>
                </c:pt>
                <c:pt idx="2984">
                  <c:v>-3.78684017990851E-4</c:v>
                </c:pt>
                <c:pt idx="2985">
                  <c:v>-3.6037714489161303E-4</c:v>
                </c:pt>
                <c:pt idx="2986">
                  <c:v>-2.5181158023676999E-4</c:v>
                </c:pt>
                <c:pt idx="2987">
                  <c:v>-8.0178243185993495E-5</c:v>
                </c:pt>
                <c:pt idx="2988">
                  <c:v>1.11536232260425E-4</c:v>
                </c:pt>
                <c:pt idx="2989">
                  <c:v>2.7531576641666802E-4</c:v>
                </c:pt>
                <c:pt idx="2990">
                  <c:v>3.7014075893883802E-4</c:v>
                </c:pt>
                <c:pt idx="2991">
                  <c:v>3.7226170219821101E-4</c:v>
                </c:pt>
                <c:pt idx="2992">
                  <c:v>2.8114739279809801E-4</c:v>
                </c:pt>
                <c:pt idx="2993">
                  <c:v>1.196179747599E-4</c:v>
                </c:pt>
                <c:pt idx="2994">
                  <c:v>-7.1870507112958005E-5</c:v>
                </c:pt>
                <c:pt idx="2995">
                  <c:v>-2.4535857462711801E-4</c:v>
                </c:pt>
                <c:pt idx="2996">
                  <c:v>-3.5739506503182301E-4</c:v>
                </c:pt>
                <c:pt idx="2997">
                  <c:v>-3.7991974428128698E-4</c:v>
                </c:pt>
                <c:pt idx="2998">
                  <c:v>-3.0729116672451598E-4</c:v>
                </c:pt>
                <c:pt idx="2999">
                  <c:v>-1.57699610165588E-4</c:v>
                </c:pt>
                <c:pt idx="3000">
                  <c:v>3.13887920566676E-5</c:v>
                </c:pt>
                <c:pt idx="3001">
                  <c:v>2.1261567658640201E-4</c:v>
                </c:pt>
                <c:pt idx="3002">
                  <c:v>3.40591645943172E-4</c:v>
                </c:pt>
                <c:pt idx="3003">
                  <c:v>3.8326432469629797E-4</c:v>
                </c:pt>
                <c:pt idx="3004">
                  <c:v>3.29946075729979E-4</c:v>
                </c:pt>
                <c:pt idx="3005">
                  <c:v>1.9399078526023201E-4</c:v>
                </c:pt>
                <c:pt idx="3006">
                  <c:v>9.4492991905980494E-6</c:v>
                </c:pt>
                <c:pt idx="3007">
                  <c:v>-1.7745882248051801E-4</c:v>
                </c:pt>
                <c:pt idx="3008">
                  <c:v>-3.1992128118677702E-4</c:v>
                </c:pt>
                <c:pt idx="3009">
                  <c:v>-3.8225747037226398E-4</c:v>
                </c:pt>
                <c:pt idx="3010">
                  <c:v>-3.4885490474983202E-4</c:v>
                </c:pt>
                <c:pt idx="3011">
                  <c:v>-2.2807946409408999E-4</c:v>
                </c:pt>
                <c:pt idx="3012">
                  <c:v>-5.01801067537111E-5</c:v>
                </c:pt>
                <c:pt idx="3013">
                  <c:v>1.40287169617918E-4</c:v>
                </c:pt>
                <c:pt idx="3014">
                  <c:v>2.9561865408032098E-4</c:v>
                </c:pt>
                <c:pt idx="3015">
                  <c:v>3.7691061274331702E-4</c:v>
                </c:pt>
                <c:pt idx="3016">
                  <c:v>3.6380297026106099E-4</c:v>
                </c:pt>
                <c:pt idx="3017">
                  <c:v>2.5957861700714199E-4</c:v>
                </c:pt>
                <c:pt idx="3018">
                  <c:v>9.0341188814952898E-5</c:v>
                </c:pt>
                <c:pt idx="3019">
                  <c:v>-1.01522750551989E-4</c:v>
                </c:pt>
                <c:pt idx="3020">
                  <c:v>-2.67959687241764E-4</c:v>
                </c:pt>
                <c:pt idx="3021">
                  <c:v>-3.6728445796062299E-4</c:v>
                </c:pt>
                <c:pt idx="3022">
                  <c:v>-3.7462055771588301E-4</c:v>
                </c:pt>
                <c:pt idx="3023">
                  <c:v>-2.8813061481397999E-4</c:v>
                </c:pt>
                <c:pt idx="3024">
                  <c:v>-1.2947657199934899E-4</c:v>
                </c:pt>
                <c:pt idx="3025">
                  <c:v>6.1605681486858594E-5</c:v>
                </c:pt>
                <c:pt idx="3026">
                  <c:v>2.3725840987077999E-4</c:v>
                </c:pt>
                <c:pt idx="3027">
                  <c:v>3.53488297658245E-4</c:v>
                </c:pt>
                <c:pt idx="3028">
                  <c:v>3.8118484841500802E-4</c:v>
                </c:pt>
                <c:pt idx="3029">
                  <c:v>3.13411289187108E-4</c:v>
                </c:pt>
                <c:pt idx="3030">
                  <c:v>1.6714192831981199E-4</c:v>
                </c:pt>
                <c:pt idx="3031">
                  <c:v>-2.0989165368426399E-5</c:v>
                </c:pt>
                <c:pt idx="3032">
                  <c:v>-2.0386339238281399E-4</c:v>
                </c:pt>
                <c:pt idx="3033">
                  <c:v>-3.3567876809825498E-4</c:v>
                </c:pt>
                <c:pt idx="3034">
                  <c:v>-3.8342131394359302E-4</c:v>
                </c:pt>
                <c:pt idx="3035">
                  <c:v>-3.3513361313861002E-4</c:v>
                </c:pt>
                <c:pt idx="3036">
                  <c:v>-2.0290961990506199E-4</c:v>
                </c:pt>
                <c:pt idx="3037">
                  <c:v>-1.98656536063962E-5</c:v>
                </c:pt>
                <c:pt idx="3038">
                  <c:v>1.6815378887556E-4</c:v>
                </c:pt>
                <c:pt idx="3039">
                  <c:v>3.14058071783259E-4</c:v>
                </c:pt>
                <c:pt idx="3040">
                  <c:v>3.81304562338007E-4</c:v>
                </c:pt>
                <c:pt idx="3041">
                  <c:v>3.53050959813428E-4</c:v>
                </c:pt>
                <c:pt idx="3042">
                  <c:v>2.3637355423442599E-4</c:v>
                </c:pt>
                <c:pt idx="3043">
                  <c:v>6.0494925642339999E-5</c:v>
                </c:pt>
                <c:pt idx="3044">
                  <c:v>-1.3053503236014401E-4</c:v>
                </c:pt>
                <c:pt idx="3045">
                  <c:v>-2.88871681727479E-4</c:v>
                </c:pt>
                <c:pt idx="3046">
                  <c:v>-3.7485862637635399E-4</c:v>
                </c:pt>
                <c:pt idx="3047">
                  <c:v>-3.6695990259518201E-4</c:v>
                </c:pt>
                <c:pt idx="3048">
                  <c:v>-2.6715379475508001E-4</c:v>
                </c:pt>
                <c:pt idx="3049">
                  <c:v>-1.0043736171674599E-4</c:v>
                </c:pt>
                <c:pt idx="3050">
                  <c:v>9.1434231631704898E-5</c:v>
                </c:pt>
                <c:pt idx="3051">
                  <c:v>2.60405554451201E-4</c:v>
                </c:pt>
                <c:pt idx="3052">
                  <c:v>3.6415669071961603E-4</c:v>
                </c:pt>
                <c:pt idx="3053">
                  <c:v>3.7670252473320098E-4</c:v>
                </c:pt>
                <c:pt idx="3054">
                  <c:v>2.9490087453454999E-4</c:v>
                </c:pt>
                <c:pt idx="3055">
                  <c:v>1.39239470876512E-4</c:v>
                </c:pt>
                <c:pt idx="3056">
                  <c:v>-5.1295322041514999E-5</c:v>
                </c:pt>
                <c:pt idx="3057">
                  <c:v>-2.2898288334116901E-4</c:v>
                </c:pt>
                <c:pt idx="3058">
                  <c:v>-3.49320261001348E-4</c:v>
                </c:pt>
                <c:pt idx="3059">
                  <c:v>-3.8216821226816599E-4</c:v>
                </c:pt>
                <c:pt idx="3060">
                  <c:v>-3.1929976397295201E-4</c:v>
                </c:pt>
                <c:pt idx="3061">
                  <c:v>-1.7646070899878199E-4</c:v>
                </c:pt>
                <c:pt idx="3062">
                  <c:v>1.05740252268978E-5</c:v>
                </c:pt>
                <c:pt idx="3063">
                  <c:v>1.9496042923801101E-4</c:v>
                </c:pt>
                <c:pt idx="3064">
                  <c:v>3.3051778429976701E-4</c:v>
                </c:pt>
                <c:pt idx="3065">
                  <c:v>3.8329490990016997E-4</c:v>
                </c:pt>
                <c:pt idx="3066">
                  <c:v>3.4007344752708102E-4</c:v>
                </c:pt>
                <c:pt idx="3067">
                  <c:v>2.11678480558328E-4</c:v>
                </c:pt>
                <c:pt idx="3068">
                  <c:v>3.02673249757831E-5</c:v>
                </c:pt>
                <c:pt idx="3069">
                  <c:v>-1.5872446991179899E-4</c:v>
                </c:pt>
                <c:pt idx="3070">
                  <c:v>-3.0796273665484601E-4</c:v>
                </c:pt>
                <c:pt idx="3071">
                  <c:v>-3.8006982554056697E-4</c:v>
                </c:pt>
                <c:pt idx="3072">
                  <c:v>-3.5698606883763102E-4</c:v>
                </c:pt>
                <c:pt idx="3073">
                  <c:v>-2.4449293661351598E-4</c:v>
                </c:pt>
                <c:pt idx="3074">
                  <c:v>-7.0765031690482396E-5</c:v>
                </c:pt>
                <c:pt idx="3075">
                  <c:v>1.20686414413818E-4</c:v>
                </c:pt>
                <c:pt idx="3076">
                  <c:v>2.81911199344018E-4</c:v>
                </c:pt>
                <c:pt idx="3077">
                  <c:v>3.7252957554839402E-4</c:v>
                </c:pt>
                <c:pt idx="3078">
                  <c:v>3.6984560855096601E-4</c:v>
                </c:pt>
                <c:pt idx="3079">
                  <c:v>2.7453151453636301E-4</c:v>
                </c:pt>
                <c:pt idx="3080">
                  <c:v>1.10459299636255E-4</c:v>
                </c:pt>
                <c:pt idx="3081">
                  <c:v>-8.1278132097500097E-5</c:v>
                </c:pt>
                <c:pt idx="3082">
                  <c:v>-2.5265895143451099E-4</c:v>
                </c:pt>
                <c:pt idx="3083">
                  <c:v>-3.6075976900240499E-4</c:v>
                </c:pt>
                <c:pt idx="3084">
                  <c:v>-3.7850606443251799E-4</c:v>
                </c:pt>
                <c:pt idx="3085">
                  <c:v>-3.0145316794435301E-4</c:v>
                </c:pt>
                <c:pt idx="3086">
                  <c:v>-1.4889945546483899E-4</c:v>
                </c:pt>
                <c:pt idx="3087">
                  <c:v>4.0947049341005199E-5</c:v>
                </c:pt>
                <c:pt idx="3088">
                  <c:v>2.2053811162234201E-4</c:v>
                </c:pt>
                <c:pt idx="3089">
                  <c:v>3.4489403572874401E-4</c:v>
                </c:pt>
                <c:pt idx="3090">
                  <c:v>3.8286910901961699E-4</c:v>
                </c:pt>
                <c:pt idx="3091">
                  <c:v>3.2495223880900901E-4</c:v>
                </c:pt>
                <c:pt idx="3092">
                  <c:v>1.8564906453134701E-4</c:v>
                </c:pt>
                <c:pt idx="3093">
                  <c:v>-1.5106964137555401E-7</c:v>
                </c:pt>
                <c:pt idx="3094">
                  <c:v>-1.85913367485248E-4</c:v>
                </c:pt>
                <c:pt idx="3095">
                  <c:v>-3.2511250911963898E-4</c:v>
                </c:pt>
                <c:pt idx="3096">
                  <c:v>-3.82885205993433E-4</c:v>
                </c:pt>
                <c:pt idx="3097">
                  <c:v>-3.4476192777879602E-4</c:v>
                </c:pt>
                <c:pt idx="3098">
                  <c:v>-2.20290886004232E-4</c:v>
                </c:pt>
                <c:pt idx="3099">
                  <c:v>-4.0646625244466698E-5</c:v>
                </c:pt>
                <c:pt idx="3100">
                  <c:v>1.4917783496113299E-4</c:v>
                </c:pt>
                <c:pt idx="3101">
                  <c:v>3.01639780968615E-4</c:v>
                </c:pt>
                <c:pt idx="3102">
                  <c:v>3.7855417259515802E-4</c:v>
                </c:pt>
                <c:pt idx="3103">
                  <c:v>3.6065732331564798E-4</c:v>
                </c:pt>
                <c:pt idx="3104">
                  <c:v>2.5243161005613301E-4</c:v>
                </c:pt>
                <c:pt idx="3105">
                  <c:v>8.0982834086038998E-5</c:v>
                </c:pt>
                <c:pt idx="3106">
                  <c:v>-1.10748595061932E-4</c:v>
                </c:pt>
                <c:pt idx="3107">
                  <c:v>-2.7474235154223799E-4</c:v>
                </c:pt>
                <c:pt idx="3108">
                  <c:v>-3.6992518170097898E-4</c:v>
                </c:pt>
                <c:pt idx="3109">
                  <c:v>-3.7245795525348799E-4</c:v>
                </c:pt>
                <c:pt idx="3110">
                  <c:v>-2.8170632335135199E-4</c:v>
                </c:pt>
                <c:pt idx="3111">
                  <c:v>-1.20399595186715E-4</c:v>
                </c:pt>
                <c:pt idx="3112">
                  <c:v>7.1061958497298705E-5</c:v>
                </c:pt>
                <c:pt idx="3113">
                  <c:v>2.44725603839278E-4</c:v>
                </c:pt>
                <c:pt idx="3114">
                  <c:v>3.5709620353228298E-4</c:v>
                </c:pt>
                <c:pt idx="3115">
                  <c:v>3.8002984378660899E-4</c:v>
                </c:pt>
                <c:pt idx="3116">
                  <c:v>3.0778265213058401E-4</c:v>
                </c:pt>
                <c:pt idx="3117">
                  <c:v>1.58449385903498E-4</c:v>
                </c:pt>
                <c:pt idx="3118">
                  <c:v>-3.0568511971746E-5</c:v>
                </c:pt>
                <c:pt idx="3119">
                  <c:v>-2.1193033639038599E-4</c:v>
                </c:pt>
                <c:pt idx="3120">
                  <c:v>-3.4021289333969503E-4</c:v>
                </c:pt>
                <c:pt idx="3121">
                  <c:v>-3.8328702062451198E-4</c:v>
                </c:pt>
                <c:pt idx="3122">
                  <c:v>-3.3036453585386598E-4</c:v>
                </c:pt>
                <c:pt idx="3123">
                  <c:v>-1.94700203645828E-4</c:v>
                </c:pt>
                <c:pt idx="3124">
                  <c:v>-1.0271997602318099E-5</c:v>
                </c:pt>
                <c:pt idx="3125">
                  <c:v>1.7672889396353999E-4</c:v>
                </c:pt>
                <c:pt idx="3126">
                  <c:v>3.1946693768976602E-4</c:v>
                </c:pt>
                <c:pt idx="3127">
                  <c:v>3.8219250504258902E-4</c:v>
                </c:pt>
                <c:pt idx="3128">
                  <c:v>3.4919558855732501E-4</c:v>
                </c:pt>
                <c:pt idx="3129">
                  <c:v>2.2874047066571699E-4</c:v>
                </c:pt>
                <c:pt idx="3130">
                  <c:v>5.0995882893019601E-5</c:v>
                </c:pt>
                <c:pt idx="3131">
                  <c:v>-1.39520940105724E-4</c:v>
                </c:pt>
                <c:pt idx="3132">
                  <c:v>-2.9509387812991499E-4</c:v>
                </c:pt>
                <c:pt idx="3133">
                  <c:v>-3.7675872374695097E-4</c:v>
                </c:pt>
                <c:pt idx="3134">
                  <c:v>-3.6406200976012501E-4</c:v>
                </c:pt>
                <c:pt idx="3135">
                  <c:v>-2.6018370695213202E-4</c:v>
                </c:pt>
                <c:pt idx="3136">
                  <c:v>-9.1140780675440103E-5</c:v>
                </c:pt>
                <c:pt idx="3137">
                  <c:v>1.00728919517771E-4</c:v>
                </c:pt>
                <c:pt idx="3138">
                  <c:v>2.6737043694090599E-4</c:v>
                </c:pt>
                <c:pt idx="3139">
                  <c:v>3.6704736978641699E-4</c:v>
                </c:pt>
                <c:pt idx="3140">
                  <c:v>3.7479501187234803E-4</c:v>
                </c:pt>
                <c:pt idx="3141">
                  <c:v>2.88672918175395E-4</c:v>
                </c:pt>
                <c:pt idx="3142">
                  <c:v>1.3025090132464E-4</c:v>
                </c:pt>
                <c:pt idx="3143">
                  <c:v>-6.0793261780799199E-5</c:v>
                </c:pt>
                <c:pt idx="3144">
                  <c:v>-2.3661137533922201E-4</c:v>
                </c:pt>
                <c:pt idx="3145">
                  <c:v>-3.5316870211352802E-4</c:v>
                </c:pt>
                <c:pt idx="3146">
                  <c:v>-3.8127273654393201E-4</c:v>
                </c:pt>
                <c:pt idx="3147">
                  <c:v>-3.1388464886256698E-4</c:v>
                </c:pt>
                <c:pt idx="3148">
                  <c:v>-1.6788220367457699E-4</c:v>
                </c:pt>
                <c:pt idx="3149">
                  <c:v>2.01673808892921E-5</c:v>
                </c:pt>
                <c:pt idx="3150">
                  <c:v>2.0316591980009001E-4</c:v>
                </c:pt>
                <c:pt idx="3151">
                  <c:v>3.3528029374708999E-4</c:v>
                </c:pt>
                <c:pt idx="3152">
                  <c:v>3.8342163819719198E-4</c:v>
                </c:pt>
                <c:pt idx="3153">
                  <c:v>3.3553265478564702E-4</c:v>
                </c:pt>
                <c:pt idx="3154">
                  <c:v>2.0360743648956299E-4</c:v>
                </c:pt>
                <c:pt idx="3155">
                  <c:v>2.06874726358323E-5</c:v>
                </c:pt>
                <c:pt idx="3156">
                  <c:v>-1.67413797075306E-4</c:v>
                </c:pt>
                <c:pt idx="3157">
                  <c:v>-3.1358524274913602E-4</c:v>
                </c:pt>
                <c:pt idx="3158">
                  <c:v>-3.8121731903483099E-4</c:v>
                </c:pt>
                <c:pt idx="3159">
                  <c:v>-3.5337115286769599E-4</c:v>
                </c:pt>
                <c:pt idx="3160">
                  <c:v>-2.3702098930936401E-4</c:v>
                </c:pt>
                <c:pt idx="3161">
                  <c:v>-6.1307448607033805E-5</c:v>
                </c:pt>
                <c:pt idx="3162">
                  <c:v>1.2976092292272799E-4</c:v>
                </c:pt>
                <c:pt idx="3163">
                  <c:v>2.8832986632816799E-4</c:v>
                </c:pt>
                <c:pt idx="3164">
                  <c:v>3.74684806043085E-4</c:v>
                </c:pt>
                <c:pt idx="3165">
                  <c:v>3.6719761170872403E-4</c:v>
                </c:pt>
                <c:pt idx="3166">
                  <c:v>2.6774349759330697E-4</c:v>
                </c:pt>
                <c:pt idx="3167">
                  <c:v>1.01231363545572E-4</c:v>
                </c:pt>
                <c:pt idx="3168">
                  <c:v>-9.0634793495937698E-5</c:v>
                </c:pt>
                <c:pt idx="3169">
                  <c:v>-2.5980090424895103E-4</c:v>
                </c:pt>
                <c:pt idx="3170">
                  <c:v>-3.6389826684501302E-4</c:v>
                </c:pt>
                <c:pt idx="3171">
                  <c:v>-3.7685505104878602E-4</c:v>
                </c:pt>
                <c:pt idx="3172">
                  <c:v>-2.9542614987837902E-4</c:v>
                </c:pt>
                <c:pt idx="3173">
                  <c:v>-1.40005936780152E-4</c:v>
                </c:pt>
                <c:pt idx="3174">
                  <c:v>5.0479631718439998E-5</c:v>
                </c:pt>
                <c:pt idx="3175">
                  <c:v>2.28322263300249E-4</c:v>
                </c:pt>
                <c:pt idx="3176">
                  <c:v>3.4898016763001998E-4</c:v>
                </c:pt>
                <c:pt idx="3177">
                  <c:v>3.8223382406106499E-4</c:v>
                </c:pt>
                <c:pt idx="3178">
                  <c:v>3.19754648049521E-4</c:v>
                </c:pt>
                <c:pt idx="3179">
                  <c:v>1.7719093682014799E-4</c:v>
                </c:pt>
                <c:pt idx="3180">
                  <c:v>-9.7513437486001601E-6</c:v>
                </c:pt>
                <c:pt idx="3181">
                  <c:v>-1.9425133978256701E-4</c:v>
                </c:pt>
                <c:pt idx="3182">
                  <c:v>-3.3009988272016398E-4</c:v>
                </c:pt>
                <c:pt idx="3183">
                  <c:v>-3.8327286223949301E-4</c:v>
                </c:pt>
                <c:pt idx="3184">
                  <c:v>-3.4045277575872103E-4</c:v>
                </c:pt>
                <c:pt idx="3185">
                  <c:v>-2.1236417957348801E-4</c:v>
                </c:pt>
                <c:pt idx="3186">
                  <c:v>-3.10876572023493E-5</c:v>
                </c:pt>
                <c:pt idx="3187">
                  <c:v>1.5797496176894201E-4</c:v>
                </c:pt>
                <c:pt idx="3188">
                  <c:v>3.0747177155968699E-4</c:v>
                </c:pt>
                <c:pt idx="3189">
                  <c:v>3.7996036874691602E-4</c:v>
                </c:pt>
                <c:pt idx="3190">
                  <c:v>3.5728553447847802E-4</c:v>
                </c:pt>
                <c:pt idx="3191">
                  <c:v>2.4512632166136098E-4</c:v>
                </c:pt>
                <c:pt idx="3192">
                  <c:v>7.15737009308568E-5</c:v>
                </c:pt>
                <c:pt idx="3193">
                  <c:v>-1.19904997208786E-4</c:v>
                </c:pt>
                <c:pt idx="3194">
                  <c:v>-2.81352744960889E-4</c:v>
                </c:pt>
                <c:pt idx="3195">
                  <c:v>-3.7233395235182102E-4</c:v>
                </c:pt>
                <c:pt idx="3196">
                  <c:v>-3.7006181158409098E-4</c:v>
                </c:pt>
                <c:pt idx="3197">
                  <c:v>-2.7510539440831199E-4</c:v>
                </c:pt>
                <c:pt idx="3198">
                  <c:v>-1.11247124573006E-4</c:v>
                </c:pt>
                <c:pt idx="3199">
                  <c:v>8.04736777386662E-5</c:v>
                </c:pt>
                <c:pt idx="3200">
                  <c:v>2.5203934823823698E-4</c:v>
                </c:pt>
                <c:pt idx="3201">
                  <c:v>3.6048020043293798E-4</c:v>
                </c:pt>
                <c:pt idx="3202">
                  <c:v>3.7863655017239702E-4</c:v>
                </c:pt>
                <c:pt idx="3203">
                  <c:v>3.0196102703055201E-4</c:v>
                </c:pt>
                <c:pt idx="3204">
                  <c:v>1.4965749143868901E-4</c:v>
                </c:pt>
                <c:pt idx="3205">
                  <c:v>-4.0128691291667802E-5</c:v>
                </c:pt>
                <c:pt idx="3206">
                  <c:v>-2.1986439434769901E-4</c:v>
                </c:pt>
                <c:pt idx="3207">
                  <c:v>-3.4453369589966803E-4</c:v>
                </c:pt>
                <c:pt idx="3208">
                  <c:v>-3.8291239598168598E-4</c:v>
                </c:pt>
                <c:pt idx="3209">
                  <c:v>-3.2538831107404101E-4</c:v>
                </c:pt>
                <c:pt idx="3210">
                  <c:v>-1.8636870509536701E-4</c:v>
                </c:pt>
                <c:pt idx="3211">
                  <c:v>-6.7190077804940599E-7</c:v>
                </c:pt>
                <c:pt idx="3212">
                  <c:v>1.8519318525730101E-4</c:v>
                </c:pt>
                <c:pt idx="3213">
                  <c:v>3.2467548918984598E-4</c:v>
                </c:pt>
                <c:pt idx="3214">
                  <c:v>3.8284080271428601E-4</c:v>
                </c:pt>
                <c:pt idx="3215">
                  <c:v>3.4512126222701402E-4</c:v>
                </c:pt>
                <c:pt idx="3216">
                  <c:v>2.2096396063811099E-4</c:v>
                </c:pt>
                <c:pt idx="3217">
                  <c:v>4.1464864346498402E-5</c:v>
                </c:pt>
                <c:pt idx="3218">
                  <c:v>-1.48419364450038E-4</c:v>
                </c:pt>
                <c:pt idx="3219">
                  <c:v>-3.0113104269317099E-4</c:v>
                </c:pt>
                <c:pt idx="3220">
                  <c:v>-3.7842258321243202E-4</c:v>
                </c:pt>
                <c:pt idx="3221">
                  <c:v>-3.6093584020286599E-4</c:v>
                </c:pt>
                <c:pt idx="3222">
                  <c:v>-2.5305047693109699E-4</c:v>
                </c:pt>
                <c:pt idx="3223">
                  <c:v>-8.1787051900743802E-5</c:v>
                </c:pt>
                <c:pt idx="3224">
                  <c:v>1.09960447648186E-4</c:v>
                </c:pt>
                <c:pt idx="3225">
                  <c:v>2.7416767093853403E-4</c:v>
                </c:pt>
                <c:pt idx="3226">
                  <c:v>3.6970790022957398E-4</c:v>
                </c:pt>
                <c:pt idx="3227">
                  <c:v>3.72652492406812E-4</c:v>
                </c:pt>
                <c:pt idx="3228">
                  <c:v>2.8226395609253602E-4</c:v>
                </c:pt>
                <c:pt idx="3229">
                  <c:v>1.21180660936425E-4</c:v>
                </c:pt>
                <c:pt idx="3230">
                  <c:v>-7.0253082501457102E-5</c:v>
                </c:pt>
                <c:pt idx="3231">
                  <c:v>-2.4409150560836501E-4</c:v>
                </c:pt>
                <c:pt idx="3232">
                  <c:v>-3.5679569690189099E-4</c:v>
                </c:pt>
                <c:pt idx="3233">
                  <c:v>-3.8013819250652702E-4</c:v>
                </c:pt>
                <c:pt idx="3234">
                  <c:v>-3.08272719591762E-4</c:v>
                </c:pt>
                <c:pt idx="3235">
                  <c:v>-1.5919843167012699E-4</c:v>
                </c:pt>
                <c:pt idx="3236">
                  <c:v>2.97480910586619E-5</c:v>
                </c:pt>
                <c:pt idx="3237">
                  <c:v>2.1124401983805001E-4</c:v>
                </c:pt>
                <c:pt idx="3238">
                  <c:v>3.3983257338623902E-4</c:v>
                </c:pt>
                <c:pt idx="3239">
                  <c:v>3.8330795076161201E-4</c:v>
                </c:pt>
                <c:pt idx="3240">
                  <c:v>3.3078147399884499E-4</c:v>
                </c:pt>
                <c:pt idx="3241">
                  <c:v>1.9540872505378001E-4</c:v>
                </c:pt>
                <c:pt idx="3242">
                  <c:v>1.1094648691272199E-5</c:v>
                </c:pt>
                <c:pt idx="3243">
                  <c:v>-1.7599815126216801E-4</c:v>
                </c:pt>
                <c:pt idx="3244">
                  <c:v>-3.1901112241873402E-4</c:v>
                </c:pt>
                <c:pt idx="3245">
                  <c:v>-3.82125778964199E-4</c:v>
                </c:pt>
                <c:pt idx="3246">
                  <c:v>-3.4953466363184802E-4</c:v>
                </c:pt>
                <c:pt idx="3247">
                  <c:v>-2.2940042343726999E-4</c:v>
                </c:pt>
                <c:pt idx="3248">
                  <c:v>-5.1811424095917898E-5</c:v>
                </c:pt>
                <c:pt idx="3249">
                  <c:v>1.38754067824998E-4</c:v>
                </c:pt>
                <c:pt idx="3250">
                  <c:v>2.9456774269139702E-4</c:v>
                </c:pt>
                <c:pt idx="3251">
                  <c:v>3.7660509903512799E-4</c:v>
                </c:pt>
                <c:pt idx="3252">
                  <c:v>3.6431937203708998E-4</c:v>
                </c:pt>
                <c:pt idx="3253">
                  <c:v>2.6078759823905899E-4</c:v>
                </c:pt>
                <c:pt idx="3254">
                  <c:v>9.1939952653250003E-5</c:v>
                </c:pt>
                <c:pt idx="3255">
                  <c:v>-9.9934624428624607E-5</c:v>
                </c:pt>
                <c:pt idx="3256">
                  <c:v>-2.6677995487294799E-4</c:v>
                </c:pt>
                <c:pt idx="3257">
                  <c:v>-3.6680859063665399E-4</c:v>
                </c:pt>
                <c:pt idx="3258">
                  <c:v>-3.7496773936011499E-4</c:v>
                </c:pt>
                <c:pt idx="3259">
                  <c:v>-2.8921389162985699E-4</c:v>
                </c:pt>
                <c:pt idx="3260">
                  <c:v>-1.31024630588173E-4</c:v>
                </c:pt>
                <c:pt idx="3261">
                  <c:v>5.9980562002116697E-5</c:v>
                </c:pt>
                <c:pt idx="3262">
                  <c:v>2.3596325074658301E-4</c:v>
                </c:pt>
                <c:pt idx="3263">
                  <c:v>3.5284747953183302E-4</c:v>
                </c:pt>
                <c:pt idx="3264">
                  <c:v>3.8135886816148703E-4</c:v>
                </c:pt>
                <c:pt idx="3265">
                  <c:v>3.1435656248143302E-4</c:v>
                </c:pt>
                <c:pt idx="3266">
                  <c:v>1.6862170560136901E-4</c:v>
                </c:pt>
                <c:pt idx="3267">
                  <c:v>-1.9345503499675399E-5</c:v>
                </c:pt>
                <c:pt idx="3268">
                  <c:v>-2.0246751123843501E-4</c:v>
                </c:pt>
                <c:pt idx="3269">
                  <c:v>-3.34880274770276E-4</c:v>
                </c:pt>
                <c:pt idx="3270">
                  <c:v>-3.8342019603949902E-4</c:v>
                </c:pt>
                <c:pt idx="3271">
                  <c:v>-3.3593015064441601E-4</c:v>
                </c:pt>
                <c:pt idx="3272">
                  <c:v>-2.0430431506108E-4</c:v>
                </c:pt>
                <c:pt idx="3273">
                  <c:v>-2.15091963587399E-5</c:v>
                </c:pt>
                <c:pt idx="3274">
                  <c:v>1.66673034005014E-4</c:v>
                </c:pt>
                <c:pt idx="3275">
                  <c:v>3.1311096903777398E-4</c:v>
                </c:pt>
                <c:pt idx="3276">
                  <c:v>3.81128319475591E-4</c:v>
                </c:pt>
                <c:pt idx="3277">
                  <c:v>3.5368971795230201E-4</c:v>
                </c:pt>
                <c:pt idx="3278">
                  <c:v>2.3766733243614301E-4</c:v>
                </c:pt>
                <c:pt idx="3279">
                  <c:v>6.2119689130261705E-5</c:v>
                </c:pt>
                <c:pt idx="3280">
                  <c:v>-1.2898621568086801E-4</c:v>
                </c:pt>
                <c:pt idx="3281">
                  <c:v>-2.8778672260233501E-4</c:v>
                </c:pt>
                <c:pt idx="3282">
                  <c:v>-3.74509259548832E-4</c:v>
                </c:pt>
                <c:pt idx="3283">
                  <c:v>-3.6743362915454901E-4</c:v>
                </c:pt>
                <c:pt idx="3284">
                  <c:v>-2.6833196694575601E-4</c:v>
                </c:pt>
                <c:pt idx="3285">
                  <c:v>-1.02024899004727E-4</c:v>
                </c:pt>
                <c:pt idx="3286">
                  <c:v>8.9834937808559902E-5</c:v>
                </c:pt>
                <c:pt idx="3287">
                  <c:v>2.59195057152198E-4</c:v>
                </c:pt>
                <c:pt idx="3288">
                  <c:v>3.6363816650267E-4</c:v>
                </c:pt>
                <c:pt idx="3289">
                  <c:v>3.7700584120513699E-4</c:v>
                </c:pt>
                <c:pt idx="3290">
                  <c:v>2.9595006420333298E-4</c:v>
                </c:pt>
                <c:pt idx="3291">
                  <c:v>1.4077175768089501E-4</c:v>
                </c:pt>
                <c:pt idx="3292">
                  <c:v>-4.96637088373073E-5</c:v>
                </c:pt>
                <c:pt idx="3293">
                  <c:v>-2.2766059138592301E-4</c:v>
                </c:pt>
                <c:pt idx="3294">
                  <c:v>-3.4863846651816E-4</c:v>
                </c:pt>
                <c:pt idx="3295">
                  <c:v>-3.82297674914895E-4</c:v>
                </c:pt>
                <c:pt idx="3296">
                  <c:v>-3.2020805902659703E-4</c:v>
                </c:pt>
                <c:pt idx="3297">
                  <c:v>-1.7792034832850499E-4</c:v>
                </c:pt>
                <c:pt idx="3298">
                  <c:v>8.9286173461716601E-6</c:v>
                </c:pt>
                <c:pt idx="3299">
                  <c:v>1.9354135541737799E-4</c:v>
                </c:pt>
                <c:pt idx="3300">
                  <c:v>3.2968046038090099E-4</c:v>
                </c:pt>
                <c:pt idx="3301">
                  <c:v>3.8324904885293E-4</c:v>
                </c:pt>
                <c:pt idx="3302">
                  <c:v>3.4083053553525099E-4</c:v>
                </c:pt>
                <c:pt idx="3303">
                  <c:v>2.1304890023362701E-4</c:v>
                </c:pt>
                <c:pt idx="3304">
                  <c:v>3.1907846209067503E-5</c:v>
                </c:pt>
                <c:pt idx="3305">
                  <c:v>-1.57224725840461E-4</c:v>
                </c:pt>
                <c:pt idx="3306">
                  <c:v>-3.0697938995185702E-4</c:v>
                </c:pt>
                <c:pt idx="3307">
                  <c:v>-3.79849161487932E-4</c:v>
                </c:pt>
                <c:pt idx="3308">
                  <c:v>-3.5758335411623202E-4</c:v>
                </c:pt>
                <c:pt idx="3309">
                  <c:v>-2.4575857742003898E-4</c:v>
                </c:pt>
                <c:pt idx="3310">
                  <c:v>-7.2382040433467703E-5</c:v>
                </c:pt>
                <c:pt idx="3311">
                  <c:v>1.19123027605245E-4</c:v>
                </c:pt>
                <c:pt idx="3312">
                  <c:v>2.8079299439461199E-4</c:v>
                </c:pt>
                <c:pt idx="3313">
                  <c:v>3.72136613824573E-4</c:v>
                </c:pt>
                <c:pt idx="3314">
                  <c:v>3.7027630975421902E-4</c:v>
                </c:pt>
                <c:pt idx="3315">
                  <c:v>2.7567800687845902E-4</c:v>
                </c:pt>
                <c:pt idx="3316">
                  <c:v>1.1203443699779301E-4</c:v>
                </c:pt>
                <c:pt idx="3317">
                  <c:v>-7.9668852640158805E-5</c:v>
                </c:pt>
                <c:pt idx="3318">
                  <c:v>-2.5141858390470301E-4</c:v>
                </c:pt>
                <c:pt idx="3319">
                  <c:v>-3.60198971142653E-4</c:v>
                </c:pt>
                <c:pt idx="3320">
                  <c:v>-3.7876529154573301E-4</c:v>
                </c:pt>
                <c:pt idx="3321">
                  <c:v>-3.0246749499190299E-4</c:v>
                </c:pt>
                <c:pt idx="3322">
                  <c:v>-1.5041483794523601E-4</c:v>
                </c:pt>
                <c:pt idx="3323">
                  <c:v>3.93101483707257E-5</c:v>
                </c:pt>
                <c:pt idx="3324">
                  <c:v>2.1918966416478399E-4</c:v>
                </c:pt>
                <c:pt idx="3325">
                  <c:v>3.4417176881481302E-4</c:v>
                </c:pt>
                <c:pt idx="3326">
                  <c:v>3.8295391887852601E-4</c:v>
                </c:pt>
                <c:pt idx="3327">
                  <c:v>3.25822884285473E-4</c:v>
                </c:pt>
                <c:pt idx="3328">
                  <c:v>1.8708748706469099E-4</c:v>
                </c:pt>
                <c:pt idx="3329">
                  <c:v>1.49486810204851E-6</c:v>
                </c:pt>
                <c:pt idx="3330">
                  <c:v>-1.84472149850241E-4</c:v>
                </c:pt>
                <c:pt idx="3331">
                  <c:v>-3.24236973490402E-4</c:v>
                </c:pt>
                <c:pt idx="3332">
                  <c:v>-3.8279463569973699E-4</c:v>
                </c:pt>
                <c:pt idx="3333">
                  <c:v>-3.4547900671255498E-4</c:v>
                </c:pt>
                <c:pt idx="3334">
                  <c:v>-2.21636017298051E-4</c:v>
                </c:pt>
                <c:pt idx="3335">
                  <c:v>-4.2282912421219402E-5</c:v>
                </c:pt>
                <c:pt idx="3336">
                  <c:v>1.4766021017565201E-4</c:v>
                </c:pt>
                <c:pt idx="3337">
                  <c:v>3.0062091711659098E-4</c:v>
                </c:pt>
                <c:pt idx="3338">
                  <c:v>3.7828925044890198E-4</c:v>
                </c:pt>
                <c:pt idx="3339">
                  <c:v>3.6121269427014801E-4</c:v>
                </c:pt>
                <c:pt idx="3340">
                  <c:v>2.5366817801056302E-4</c:v>
                </c:pt>
                <c:pt idx="3341">
                  <c:v>8.2590892925101596E-5</c:v>
                </c:pt>
                <c:pt idx="3342">
                  <c:v>-1.0917179365015399E-4</c:v>
                </c:pt>
                <c:pt idx="3343">
                  <c:v>-2.7359172725308903E-4</c:v>
                </c:pt>
                <c:pt idx="3344">
                  <c:v>-3.6948891552563199E-4</c:v>
                </c:pt>
                <c:pt idx="3345">
                  <c:v>-3.7284531276195702E-4</c:v>
                </c:pt>
                <c:pt idx="3346">
                  <c:v>-2.8282028845265101E-4</c:v>
                </c:pt>
                <c:pt idx="3347">
                  <c:v>-1.2196116841068401E-4</c:v>
                </c:pt>
                <c:pt idx="3348">
                  <c:v>6.9443882851898703E-5</c:v>
                </c:pt>
                <c:pt idx="3349">
                  <c:v>2.4345628285565E-4</c:v>
                </c:pt>
                <c:pt idx="3350">
                  <c:v>3.5649354652507199E-4</c:v>
                </c:pt>
                <c:pt idx="3351">
                  <c:v>3.80244789941884E-4</c:v>
                </c:pt>
                <c:pt idx="3352">
                  <c:v>3.0876136685032698E-4</c:v>
                </c:pt>
                <c:pt idx="3353">
                  <c:v>1.5994674401464501E-4</c:v>
                </c:pt>
                <c:pt idx="3354">
                  <c:v>-2.8927533097068601E-5</c:v>
                </c:pt>
                <c:pt idx="3355">
                  <c:v>-2.1055673009123401E-4</c:v>
                </c:pt>
                <c:pt idx="3356">
                  <c:v>-3.3945068783492702E-4</c:v>
                </c:pt>
                <c:pt idx="3357">
                  <c:v>-3.8332711501117499E-4</c:v>
                </c:pt>
                <c:pt idx="3358">
                  <c:v>-3.3119688824409499E-4</c:v>
                </c:pt>
                <c:pt idx="3359">
                  <c:v>-1.9611634621994901E-4</c:v>
                </c:pt>
                <c:pt idx="3360">
                  <c:v>-1.19172486675322E-5</c:v>
                </c:pt>
                <c:pt idx="3361">
                  <c:v>1.7526659774291201E-4</c:v>
                </c:pt>
                <c:pt idx="3362">
                  <c:v>3.1855383747360702E-4</c:v>
                </c:pt>
                <c:pt idx="3363">
                  <c:v>3.8205729244449998E-4</c:v>
                </c:pt>
                <c:pt idx="3364">
                  <c:v>3.4987212841129401E-4</c:v>
                </c:pt>
                <c:pt idx="3365">
                  <c:v>2.30059319368369E-4</c:v>
                </c:pt>
                <c:pt idx="3366">
                  <c:v>5.2626726605232898E-5</c:v>
                </c:pt>
                <c:pt idx="3367">
                  <c:v>-1.3798655630869401E-4</c:v>
                </c:pt>
                <c:pt idx="3368">
                  <c:v>-2.9404025018866002E-4</c:v>
                </c:pt>
                <c:pt idx="3369">
                  <c:v>-3.7644973931559198E-4</c:v>
                </c:pt>
                <c:pt idx="3370">
                  <c:v>-3.6457505590629599E-4</c:v>
                </c:pt>
                <c:pt idx="3371">
                  <c:v>-2.6139028808581699E-4</c:v>
                </c:pt>
                <c:pt idx="3372">
                  <c:v>-9.27387010666222E-5</c:v>
                </c:pt>
                <c:pt idx="3373">
                  <c:v>9.9139868943842405E-5</c:v>
                </c:pt>
                <c:pt idx="3374">
                  <c:v>2.6618824375822399E-4</c:v>
                </c:pt>
                <c:pt idx="3375">
                  <c:v>3.6656812161137999E-4</c:v>
                </c:pt>
                <c:pt idx="3376">
                  <c:v>3.7513873938343302E-4</c:v>
                </c:pt>
                <c:pt idx="3377">
                  <c:v>2.8975353268511901E-4</c:v>
                </c:pt>
                <c:pt idx="3378">
                  <c:v>1.3179775622539899E-4</c:v>
                </c:pt>
                <c:pt idx="3379">
                  <c:v>-5.9167585894892902E-5</c:v>
                </c:pt>
                <c:pt idx="3380">
                  <c:v>-2.3531403907875399E-4</c:v>
                </c:pt>
                <c:pt idx="3381">
                  <c:v>-3.5252463139302299E-4</c:v>
                </c:pt>
                <c:pt idx="3382">
                  <c:v>-3.8144324287086499E-4</c:v>
                </c:pt>
                <c:pt idx="3383">
                  <c:v>-3.1482702786961298E-4</c:v>
                </c:pt>
                <c:pt idx="3384">
                  <c:v>-1.6936043069332599E-4</c:v>
                </c:pt>
                <c:pt idx="3385">
                  <c:v>1.8523536985939501E-5</c:v>
                </c:pt>
                <c:pt idx="3386">
                  <c:v>2.01768169915396E-4</c:v>
                </c:pt>
                <c:pt idx="3387">
                  <c:v>3.3447871301068801E-4</c:v>
                </c:pt>
                <c:pt idx="3388">
                  <c:v>3.8341698747715802E-4</c:v>
                </c:pt>
                <c:pt idx="3389">
                  <c:v>3.3632609888366598E-4</c:v>
                </c:pt>
                <c:pt idx="3390">
                  <c:v>2.0500025240911601E-4</c:v>
                </c:pt>
                <c:pt idx="3391">
                  <c:v>2.23308209894641E-5</c:v>
                </c:pt>
                <c:pt idx="3392">
                  <c:v>-1.65931503077355E-4</c:v>
                </c:pt>
                <c:pt idx="3393">
                  <c:v>-3.1263525283413798E-4</c:v>
                </c:pt>
                <c:pt idx="3394">
                  <c:v>-3.8103756407030498E-4</c:v>
                </c:pt>
                <c:pt idx="3395">
                  <c:v>-3.54006653599628E-4</c:v>
                </c:pt>
                <c:pt idx="3396">
                  <c:v>-2.38312580637081E-4</c:v>
                </c:pt>
                <c:pt idx="3397">
                  <c:v>-6.2931643470057698E-5</c:v>
                </c:pt>
                <c:pt idx="3398">
                  <c:v>1.2821091420361501E-4</c:v>
                </c:pt>
                <c:pt idx="3399">
                  <c:v>2.87242253052223E-4</c:v>
                </c:pt>
                <c:pt idx="3400">
                  <c:v>3.7433198770233202E-4</c:v>
                </c:pt>
                <c:pt idx="3401">
                  <c:v>3.6766795384533102E-4</c:v>
                </c:pt>
                <c:pt idx="3402">
                  <c:v>2.6891920010136902E-4</c:v>
                </c:pt>
                <c:pt idx="3403">
                  <c:v>1.02817964438417E-4</c:v>
                </c:pt>
                <c:pt idx="3404">
                  <c:v>-8.9034668254480697E-5</c:v>
                </c:pt>
                <c:pt idx="3405">
                  <c:v>-2.5858801595206099E-4</c:v>
                </c:pt>
                <c:pt idx="3406">
                  <c:v>-3.6337639089085901E-4</c:v>
                </c:pt>
                <c:pt idx="3407">
                  <c:v>-3.7715489450756799E-4</c:v>
                </c:pt>
                <c:pt idx="3408">
                  <c:v>-2.96472615095754E-4</c:v>
                </c:pt>
                <c:pt idx="3409">
                  <c:v>-1.41536930050627E-4</c:v>
                </c:pt>
                <c:pt idx="3410">
                  <c:v>4.88475571570473E-5</c:v>
                </c:pt>
                <c:pt idx="3411">
                  <c:v>2.26997870646495E-4</c:v>
                </c:pt>
                <c:pt idx="3412">
                  <c:v>3.4829515923997303E-4</c:v>
                </c:pt>
                <c:pt idx="3413">
                  <c:v>3.8235976453549598E-4</c:v>
                </c:pt>
                <c:pt idx="3414">
                  <c:v>3.2065999481532999E-4</c:v>
                </c:pt>
                <c:pt idx="3415">
                  <c:v>1.7864894016347501E-4</c:v>
                </c:pt>
                <c:pt idx="3416">
                  <c:v>-8.10584980988698E-6</c:v>
                </c:pt>
                <c:pt idx="3417">
                  <c:v>-1.9283047941332201E-4</c:v>
                </c:pt>
                <c:pt idx="3418">
                  <c:v>-3.2925951921424298E-4</c:v>
                </c:pt>
                <c:pt idx="3419">
                  <c:v>-3.8322346985018998E-4</c:v>
                </c:pt>
                <c:pt idx="3420">
                  <c:v>-3.4120672511634499E-4</c:v>
                </c:pt>
                <c:pt idx="3421">
                  <c:v>-2.1373263938426001E-4</c:v>
                </c:pt>
                <c:pt idx="3422">
                  <c:v>-3.2727888217353102E-5</c:v>
                </c:pt>
                <c:pt idx="3423">
                  <c:v>1.56473765582668E-4</c:v>
                </c:pt>
                <c:pt idx="3424">
                  <c:v>3.0648559409974098E-4</c:v>
                </c:pt>
                <c:pt idx="3425">
                  <c:v>3.7973620427594201E-4</c:v>
                </c:pt>
                <c:pt idx="3426">
                  <c:v>3.5787952637884602E-4</c:v>
                </c:pt>
                <c:pt idx="3427">
                  <c:v>2.4638970097676699E-4</c:v>
                </c:pt>
                <c:pt idx="3428">
                  <c:v>7.3190046474320102E-5</c:v>
                </c:pt>
                <c:pt idx="3429">
                  <c:v>-1.1834050920570499E-4</c:v>
                </c:pt>
                <c:pt idx="3430">
                  <c:v>-2.8023195022394102E-4</c:v>
                </c:pt>
                <c:pt idx="3431">
                  <c:v>-3.7193756087578101E-4</c:v>
                </c:pt>
                <c:pt idx="3432">
                  <c:v>-3.7048910207316703E-4</c:v>
                </c:pt>
                <c:pt idx="3433">
                  <c:v>-2.7624934930879701E-4</c:v>
                </c:pt>
                <c:pt idx="3434">
                  <c:v>-1.12821233283493E-4</c:v>
                </c:pt>
                <c:pt idx="3435">
                  <c:v>7.88636605097811E-5</c:v>
                </c:pt>
                <c:pt idx="3436">
                  <c:v>2.50796661293749E-4</c:v>
                </c:pt>
                <c:pt idx="3437">
                  <c:v>3.59916082427164E-4</c:v>
                </c:pt>
                <c:pt idx="3438">
                  <c:v>3.7889228795941801E-4</c:v>
                </c:pt>
                <c:pt idx="3439">
                  <c:v>3.0297256949512601E-4</c:v>
                </c:pt>
                <c:pt idx="3440">
                  <c:v>1.5117149149541001E-4</c:v>
                </c:pt>
                <c:pt idx="3441">
                  <c:v>-3.8491424349180701E-5</c:v>
                </c:pt>
                <c:pt idx="3442">
                  <c:v>-2.1851392418205799E-4</c:v>
                </c:pt>
                <c:pt idx="3443">
                  <c:v>-3.4380825614156702E-4</c:v>
                </c:pt>
                <c:pt idx="3444">
                  <c:v>-3.8299367751884201E-4</c:v>
                </c:pt>
                <c:pt idx="3445">
                  <c:v>-3.2625595644124002E-4</c:v>
                </c:pt>
                <c:pt idx="3446">
                  <c:v>-1.8780540712791299E-4</c:v>
                </c:pt>
                <c:pt idx="3447">
                  <c:v>-2.3178285392382199E-6</c:v>
                </c:pt>
                <c:pt idx="3448">
                  <c:v>1.83750264585853E-4</c:v>
                </c:pt>
                <c:pt idx="3449">
                  <c:v>3.2379696404153399E-4</c:v>
                </c:pt>
                <c:pt idx="3450">
                  <c:v>3.8274670516247702E-4</c:v>
                </c:pt>
                <c:pt idx="3451">
                  <c:v>3.4583515958729998E-4</c:v>
                </c:pt>
                <c:pt idx="3452">
                  <c:v>2.2230705288790899E-4</c:v>
                </c:pt>
                <c:pt idx="3453">
                  <c:v>4.31007656999074E-5</c:v>
                </c:pt>
                <c:pt idx="3454">
                  <c:v>-1.4690037563537501E-4</c:v>
                </c:pt>
                <c:pt idx="3455">
                  <c:v>-3.0010940658900802E-4</c:v>
                </c:pt>
                <c:pt idx="3456">
                  <c:v>-3.7815417491882699E-4</c:v>
                </c:pt>
                <c:pt idx="3457">
                  <c:v>-3.6148788424203698E-4</c:v>
                </c:pt>
                <c:pt idx="3458">
                  <c:v>-2.5428471044880099E-4</c:v>
                </c:pt>
                <c:pt idx="3459">
                  <c:v>-8.3394353455842795E-5</c:v>
                </c:pt>
                <c:pt idx="3460">
                  <c:v>1.08382636701141E-4</c:v>
                </c:pt>
                <c:pt idx="3461">
                  <c:v>2.7301452313925899E-4</c:v>
                </c:pt>
                <c:pt idx="3462">
                  <c:v>3.69268228598008E-4</c:v>
                </c:pt>
                <c:pt idx="3463">
                  <c:v>3.7303641543060499E-4</c:v>
                </c:pt>
                <c:pt idx="3464">
                  <c:v>2.8337531786869202E-4</c:v>
                </c:pt>
                <c:pt idx="3465">
                  <c:v>1.2274111401371901E-4</c:v>
                </c:pt>
                <c:pt idx="3466">
                  <c:v>-6.8634363276581201E-5</c:v>
                </c:pt>
                <c:pt idx="3467">
                  <c:v>-2.42819938507583E-4</c:v>
                </c:pt>
                <c:pt idx="3468">
                  <c:v>-3.5618975379382302E-4</c:v>
                </c:pt>
                <c:pt idx="3469">
                  <c:v>-3.8034963560158697E-4</c:v>
                </c:pt>
                <c:pt idx="3470">
                  <c:v>-3.0924859165509501E-4</c:v>
                </c:pt>
                <c:pt idx="3471">
                  <c:v>-1.6069431948959999E-4</c:v>
                </c:pt>
                <c:pt idx="3472">
                  <c:v>2.8106841867250301E-5</c:v>
                </c:pt>
                <c:pt idx="3473">
                  <c:v>2.0986847031625999E-4</c:v>
                </c:pt>
                <c:pt idx="3474">
                  <c:v>3.3906723844509198E-4</c:v>
                </c:pt>
                <c:pt idx="3475">
                  <c:v>3.83344513284912E-4</c:v>
                </c:pt>
                <c:pt idx="3476">
                  <c:v>3.3161077667581403E-4</c:v>
                </c:pt>
                <c:pt idx="3477">
                  <c:v>1.9682306388435001E-4</c:v>
                </c:pt>
                <c:pt idx="3478">
                  <c:v>1.2739793741406801E-5</c:v>
                </c:pt>
                <c:pt idx="3479">
                  <c:v>-1.74534236776014E-4</c:v>
                </c:pt>
                <c:pt idx="3480">
                  <c:v>-3.1809508496108402E-4</c:v>
                </c:pt>
                <c:pt idx="3481">
                  <c:v>-3.81987045799006E-4</c:v>
                </c:pt>
                <c:pt idx="3482">
                  <c:v>-3.5020798134097197E-4</c:v>
                </c:pt>
                <c:pt idx="3483">
                  <c:v>-2.3071715542350099E-4</c:v>
                </c:pt>
                <c:pt idx="3484">
                  <c:v>-5.34417866648925E-5</c:v>
                </c:pt>
                <c:pt idx="3485">
                  <c:v>1.3721840909271401E-4</c:v>
                </c:pt>
                <c:pt idx="3486">
                  <c:v>2.9351140305184102E-4</c:v>
                </c:pt>
                <c:pt idx="3487">
                  <c:v>3.7629264530408E-4</c:v>
                </c:pt>
                <c:pt idx="3488">
                  <c:v>3.6482906018981402E-4</c:v>
                </c:pt>
                <c:pt idx="3489">
                  <c:v>2.6199177371583098E-4</c:v>
                </c:pt>
                <c:pt idx="3490">
                  <c:v>9.35370222357483E-5</c:v>
                </c:pt>
                <c:pt idx="3491">
                  <c:v>-9.8344656724836803E-5</c:v>
                </c:pt>
                <c:pt idx="3492">
                  <c:v>-2.6559530632272801E-4</c:v>
                </c:pt>
                <c:pt idx="3493">
                  <c:v>-3.6632596381842999E-4</c:v>
                </c:pt>
                <c:pt idx="3494">
                  <c:v>-3.75308011154511E-4</c:v>
                </c:pt>
                <c:pt idx="3495">
                  <c:v>-2.90291838855073E-4</c:v>
                </c:pt>
                <c:pt idx="3496">
                  <c:v>-1.3257027467455501E-4</c:v>
                </c:pt>
                <c:pt idx="3497">
                  <c:v>5.8354337204482697E-5</c:v>
                </c:pt>
                <c:pt idx="3498">
                  <c:v>2.3466374332663099E-4</c:v>
                </c:pt>
                <c:pt idx="3499">
                  <c:v>3.5220015918444898E-4</c:v>
                </c:pt>
                <c:pt idx="3500">
                  <c:v>3.8152586028335602E-4</c:v>
                </c:pt>
                <c:pt idx="3501">
                  <c:v>3.1529604285968998E-4</c:v>
                </c:pt>
                <c:pt idx="3502">
                  <c:v>1.70098375547167E-4</c:v>
                </c:pt>
                <c:pt idx="3503">
                  <c:v>-1.7701485134858002E-5</c:v>
                </c:pt>
                <c:pt idx="3504">
                  <c:v>-2.01067899052816E-4</c:v>
                </c:pt>
                <c:pt idx="3505">
                  <c:v>-3.3407561031830699E-4</c:v>
                </c:pt>
                <c:pt idx="3506">
                  <c:v>-3.8341201252495099E-4</c:v>
                </c:pt>
                <c:pt idx="3507">
                  <c:v>-3.3672049767927598E-4</c:v>
                </c:pt>
                <c:pt idx="3508">
                  <c:v>-2.05695245327509E-4</c:v>
                </c:pt>
                <c:pt idx="3509">
                  <c:v>-2.3152342742806099E-5</c:v>
                </c:pt>
                <c:pt idx="3510">
                  <c:v>1.6518920770854E-4</c:v>
                </c:pt>
                <c:pt idx="3511">
                  <c:v>3.1215809632983499E-4</c:v>
                </c:pt>
                <c:pt idx="3512">
                  <c:v>3.80945053237082E-4</c:v>
                </c:pt>
                <c:pt idx="3513">
                  <c:v>3.5432195834956003E-4</c:v>
                </c:pt>
                <c:pt idx="3514">
                  <c:v>2.3895673093954001E-4</c:v>
                </c:pt>
                <c:pt idx="3515">
                  <c:v>6.3743307885773601E-5</c:v>
                </c:pt>
                <c:pt idx="3516">
                  <c:v>-1.2743502206275799E-4</c:v>
                </c:pt>
                <c:pt idx="3517">
                  <c:v>-2.8669646018618898E-4</c:v>
                </c:pt>
                <c:pt idx="3518">
                  <c:v>-3.7415299132027098E-4</c:v>
                </c:pt>
                <c:pt idx="3519">
                  <c:v>-3.6790058470154299E-4</c:v>
                </c:pt>
                <c:pt idx="3520">
                  <c:v>-2.6950519435478001E-4</c:v>
                </c:pt>
                <c:pt idx="3521">
                  <c:v>-1.03610556193015E-4</c:v>
                </c:pt>
                <c:pt idx="3522">
                  <c:v>8.8233988520517199E-5</c:v>
                </c:pt>
                <c:pt idx="3523">
                  <c:v>2.5797978344515899E-4</c:v>
                </c:pt>
                <c:pt idx="3524">
                  <c:v>3.63112941215573E-4</c:v>
                </c:pt>
                <c:pt idx="3525">
                  <c:v>3.7730221026939699E-4</c:v>
                </c:pt>
                <c:pt idx="3526">
                  <c:v>2.9699380014826601E-4</c:v>
                </c:pt>
                <c:pt idx="3527">
                  <c:v>1.42301450364224E-4</c:v>
                </c:pt>
                <c:pt idx="3528">
                  <c:v>-4.8031180437645397E-5</c:v>
                </c:pt>
                <c:pt idx="3529">
                  <c:v>-2.2633410413509599E-4</c:v>
                </c:pt>
                <c:pt idx="3530">
                  <c:v>-3.4795024737706602E-4</c:v>
                </c:pt>
                <c:pt idx="3531">
                  <c:v>-3.8242009263682298E-4</c:v>
                </c:pt>
                <c:pt idx="3532">
                  <c:v>-3.2111045333366601E-4</c:v>
                </c:pt>
                <c:pt idx="3533">
                  <c:v>-1.79376708968461E-4</c:v>
                </c:pt>
                <c:pt idx="3534">
                  <c:v>7.2830449302103798E-6</c:v>
                </c:pt>
                <c:pt idx="3535">
                  <c:v>1.9211871504538E-4</c:v>
                </c:pt>
                <c:pt idx="3536">
                  <c:v>3.2883706115945202E-4</c:v>
                </c:pt>
                <c:pt idx="3537">
                  <c:v>3.8319612534911199E-4</c:v>
                </c:pt>
                <c:pt idx="3538">
                  <c:v>3.4158134276890802E-4</c:v>
                </c:pt>
                <c:pt idx="3539">
                  <c:v>2.1441539387542099E-4</c:v>
                </c:pt>
                <c:pt idx="3540">
                  <c:v>3.3547779449298598E-5</c:v>
                </c:pt>
                <c:pt idx="3541">
                  <c:v>-1.55722084455215E-4</c:v>
                </c:pt>
                <c:pt idx="3542">
                  <c:v>-3.0599038627824199E-4</c:v>
                </c:pt>
                <c:pt idx="3543">
                  <c:v>-3.7962149763133698E-4</c:v>
                </c:pt>
                <c:pt idx="3544">
                  <c:v>-3.5817404990186601E-4</c:v>
                </c:pt>
                <c:pt idx="3545">
                  <c:v>-2.4701968942398E-4</c:v>
                </c:pt>
                <c:pt idx="3546">
                  <c:v>-7.3997715330956703E-5</c:v>
                </c:pt>
                <c:pt idx="3547">
                  <c:v>1.1755744561520299E-4</c:v>
                </c:pt>
                <c:pt idx="3548">
                  <c:v>2.7966961503358902E-4</c:v>
                </c:pt>
                <c:pt idx="3549">
                  <c:v>3.7173679442247703E-4</c:v>
                </c:pt>
                <c:pt idx="3550">
                  <c:v>3.70700187560604E-4</c:v>
                </c:pt>
                <c:pt idx="3551">
                  <c:v>2.7681941906716902E-4</c:v>
                </c:pt>
                <c:pt idx="3552">
                  <c:v>1.13607509805359E-4</c:v>
                </c:pt>
                <c:pt idx="3553">
                  <c:v>-7.80581050570279E-5</c:v>
                </c:pt>
                <c:pt idx="3554">
                  <c:v>-2.50173583270554E-4</c:v>
                </c:pt>
                <c:pt idx="3555">
                  <c:v>-3.5963153558973197E-4</c:v>
                </c:pt>
                <c:pt idx="3556">
                  <c:v>-3.7901753882838398E-4</c:v>
                </c:pt>
                <c:pt idx="3557">
                  <c:v>-3.0347624821335699E-4</c:v>
                </c:pt>
                <c:pt idx="3558">
                  <c:v>-1.5192744860332999E-4</c:v>
                </c:pt>
                <c:pt idx="3559">
                  <c:v>3.7672522998868003E-5</c:v>
                </c:pt>
                <c:pt idx="3560">
                  <c:v>2.1783717751263301E-4</c:v>
                </c:pt>
                <c:pt idx="3561">
                  <c:v>3.43443159554619E-4</c:v>
                </c:pt>
                <c:pt idx="3562">
                  <c:v>3.8303167171946801E-4</c:v>
                </c:pt>
                <c:pt idx="3563">
                  <c:v>3.2668752554619297E-4</c:v>
                </c:pt>
                <c:pt idx="3564">
                  <c:v>1.8852246197759799E-4</c:v>
                </c:pt>
                <c:pt idx="3565">
                  <c:v>3.14077829826538E-6</c:v>
                </c:pt>
                <c:pt idx="3566">
                  <c:v>-1.8302753278984099E-4</c:v>
                </c:pt>
                <c:pt idx="3567">
                  <c:v>-3.2335546287035099E-4</c:v>
                </c:pt>
                <c:pt idx="3568">
                  <c:v>-3.8269701132332101E-4</c:v>
                </c:pt>
                <c:pt idx="3569">
                  <c:v>-3.4618971921046403E-4</c:v>
                </c:pt>
                <c:pt idx="3570">
                  <c:v>-2.22977064316245E-4</c:v>
                </c:pt>
                <c:pt idx="3571">
                  <c:v>-4.3918420414739197E-5</c:v>
                </c:pt>
                <c:pt idx="3572">
                  <c:v>1.4613986432973901E-4</c:v>
                </c:pt>
                <c:pt idx="3573">
                  <c:v>2.9959651346693299E-4</c:v>
                </c:pt>
                <c:pt idx="3574">
                  <c:v>3.78017357244496E-4</c:v>
                </c:pt>
                <c:pt idx="3575">
                  <c:v>3.6176140885074102E-4</c:v>
                </c:pt>
                <c:pt idx="3576">
                  <c:v>2.5490007140546597E-4</c:v>
                </c:pt>
                <c:pt idx="3577">
                  <c:v>8.41974297914499E-5</c:v>
                </c:pt>
                <c:pt idx="3578">
                  <c:v>-1.07592980436768E-4</c:v>
                </c:pt>
                <c:pt idx="3579">
                  <c:v>-2.72436061256205E-4</c:v>
                </c:pt>
                <c:pt idx="3580">
                  <c:v>-3.6904584046340002E-4</c:v>
                </c:pt>
                <c:pt idx="3581">
                  <c:v>-3.7322579953235198E-4</c:v>
                </c:pt>
                <c:pt idx="3582">
                  <c:v>-2.8392904178365801E-4</c:v>
                </c:pt>
                <c:pt idx="3583">
                  <c:v>-1.2352049415234601E-4</c:v>
                </c:pt>
                <c:pt idx="3584">
                  <c:v>6.7824527504934597E-5</c:v>
                </c:pt>
                <c:pt idx="3585">
                  <c:v>2.4218247549578301E-4</c:v>
                </c:pt>
                <c:pt idx="3586">
                  <c:v>3.5588432010770802E-4</c:v>
                </c:pt>
                <c:pt idx="3587">
                  <c:v>3.8045272900261699E-4</c:v>
                </c:pt>
                <c:pt idx="3588">
                  <c:v>3.09734391761438E-4</c:v>
                </c:pt>
                <c:pt idx="3589">
                  <c:v>1.6144115465093601E-4</c:v>
                </c:pt>
                <c:pt idx="3590">
                  <c:v>-2.72860211501057E-5</c:v>
                </c:pt>
                <c:pt idx="3591">
                  <c:v>-2.09179243683918E-4</c:v>
                </c:pt>
                <c:pt idx="3592">
                  <c:v>-3.3868222698327401E-4</c:v>
                </c:pt>
                <c:pt idx="3593">
                  <c:v>-3.8336014550266798E-4</c:v>
                </c:pt>
                <c:pt idx="3594">
                  <c:v>-3.3202313738723199E-4</c:v>
                </c:pt>
                <c:pt idx="3595">
                  <c:v>-1.97528874791155E-4</c:v>
                </c:pt>
                <c:pt idx="3596">
                  <c:v>-1.3562280123457099E-5</c:v>
                </c:pt>
                <c:pt idx="3597">
                  <c:v>1.73801071735439E-4</c:v>
                </c:pt>
                <c:pt idx="3598">
                  <c:v>3.1763486699462102E-4</c:v>
                </c:pt>
                <c:pt idx="3599">
                  <c:v>3.8191503935134101E-4</c:v>
                </c:pt>
                <c:pt idx="3600">
                  <c:v>3.50542220873619E-4</c:v>
                </c:pt>
                <c:pt idx="3601">
                  <c:v>2.3137392857203699E-4</c:v>
                </c:pt>
                <c:pt idx="3602">
                  <c:v>5.4256600519940697E-5</c:v>
                </c:pt>
                <c:pt idx="3603">
                  <c:v>-1.3644962971588799E-4</c:v>
                </c:pt>
                <c:pt idx="3604">
                  <c:v>-2.9298120371732398E-4</c:v>
                </c:pt>
                <c:pt idx="3605">
                  <c:v>-3.7613381772432002E-4</c:v>
                </c:pt>
                <c:pt idx="3606">
                  <c:v>-3.6508138371745702E-4</c:v>
                </c:pt>
                <c:pt idx="3607">
                  <c:v>-2.6259205235807601E-4</c:v>
                </c:pt>
                <c:pt idx="3608">
                  <c:v>-9.4334912482788E-5</c:v>
                </c:pt>
                <c:pt idx="3609">
                  <c:v>9.7548991435125805E-5</c:v>
                </c:pt>
                <c:pt idx="3610">
                  <c:v>2.6500114529810298E-4</c:v>
                </c:pt>
                <c:pt idx="3611">
                  <c:v>3.6608211837341502E-4</c:v>
                </c:pt>
                <c:pt idx="3612">
                  <c:v>3.7547555389351803E-4</c:v>
                </c:pt>
                <c:pt idx="3613">
                  <c:v>2.90828807659758E-4</c:v>
                </c:pt>
                <c:pt idx="3614">
                  <c:v>1.33342182376672E-4</c:v>
                </c:pt>
                <c:pt idx="3615">
                  <c:v>-5.7540819677497001E-5</c:v>
                </c:pt>
                <c:pt idx="3616">
                  <c:v>-2.34012366486107E-4</c:v>
                </c:pt>
                <c:pt idx="3617">
                  <c:v>-3.5187406440094298E-4</c:v>
                </c:pt>
                <c:pt idx="3618">
                  <c:v>-3.8160672001834398E-4</c:v>
                </c:pt>
                <c:pt idx="3619">
                  <c:v>-3.1576360529092599E-4</c:v>
                </c:pt>
                <c:pt idx="3620">
                  <c:v>-1.7083553676320101E-4</c:v>
                </c:pt>
                <c:pt idx="3621">
                  <c:v>1.68793517335972E-5</c:v>
                </c:pt>
                <c:pt idx="3622">
                  <c:v>2.0036670187682001E-4</c:v>
                </c:pt>
                <c:pt idx="3623">
                  <c:v>3.3367096855021501E-4</c:v>
                </c:pt>
                <c:pt idx="3624">
                  <c:v>3.8340527120579802E-4</c:v>
                </c:pt>
                <c:pt idx="3625">
                  <c:v>3.3711334521426299E-4</c:v>
                </c:pt>
                <c:pt idx="3626">
                  <c:v>2.06389290614449E-4</c:v>
                </c:pt>
                <c:pt idx="3627">
                  <c:v>2.3973757834041501E-5</c:v>
                </c:pt>
                <c:pt idx="3628">
                  <c:v>-1.6444615131829801E-4</c:v>
                </c:pt>
                <c:pt idx="3629">
                  <c:v>-3.1167950172311101E-4</c:v>
                </c:pt>
                <c:pt idx="3630">
                  <c:v>-3.8085078740211401E-4</c:v>
                </c:pt>
                <c:pt idx="3631">
                  <c:v>-3.546356307495E-4</c:v>
                </c:pt>
                <c:pt idx="3632">
                  <c:v>-2.3959978037593901E-4</c:v>
                </c:pt>
                <c:pt idx="3633">
                  <c:v>-6.4554678638097695E-5</c:v>
                </c:pt>
                <c:pt idx="3634">
                  <c:v>1.2665854283280801E-4</c:v>
                </c:pt>
                <c:pt idx="3635">
                  <c:v>2.8614934651868102E-4</c:v>
                </c:pt>
                <c:pt idx="3636">
                  <c:v>3.7397227122727998E-4</c:v>
                </c:pt>
                <c:pt idx="3637">
                  <c:v>3.68131520651464E-4</c:v>
                </c:pt>
                <c:pt idx="3638">
                  <c:v>2.7008994700633202E-4</c:v>
                </c:pt>
                <c:pt idx="3639">
                  <c:v>1.04402670617076E-4</c:v>
                </c:pt>
                <c:pt idx="3640">
                  <c:v>-8.74329022953747E-5</c:v>
                </c:pt>
                <c:pt idx="3641">
                  <c:v>-2.5737036243360102E-4</c:v>
                </c:pt>
                <c:pt idx="3642">
                  <c:v>-3.6284781869051698E-4</c:v>
                </c:pt>
                <c:pt idx="3643">
                  <c:v>-3.7744778781194398E-4</c:v>
                </c:pt>
                <c:pt idx="3644">
                  <c:v>-2.9751361695978801E-4</c:v>
                </c:pt>
                <c:pt idx="3645">
                  <c:v>-1.4306531509956599E-4</c:v>
                </c:pt>
                <c:pt idx="3646">
                  <c:v>4.7214582440122999E-5</c:v>
                </c:pt>
                <c:pt idx="3647">
                  <c:v>2.2566929490967799E-4</c:v>
                </c:pt>
                <c:pt idx="3648">
                  <c:v>3.4760373251843598E-4</c:v>
                </c:pt>
                <c:pt idx="3649">
                  <c:v>3.8247865894094701E-4</c:v>
                </c:pt>
                <c:pt idx="3650">
                  <c:v>3.2155943250635702E-4</c:v>
                </c:pt>
                <c:pt idx="3651">
                  <c:v>1.8010365139065399E-4</c:v>
                </c:pt>
                <c:pt idx="3652">
                  <c:v>-6.4602064977772804E-6</c:v>
                </c:pt>
                <c:pt idx="3653">
                  <c:v>-1.9140606559262801E-4</c:v>
                </c:pt>
                <c:pt idx="3654">
                  <c:v>-3.2841308816277997E-4</c:v>
                </c:pt>
                <c:pt idx="3655">
                  <c:v>-3.8316701547567398E-4</c:v>
                </c:pt>
                <c:pt idx="3656">
                  <c:v>-3.4195438676708998E-4</c:v>
                </c:pt>
                <c:pt idx="3657">
                  <c:v>-2.1509716056168201E-4</c:v>
                </c:pt>
                <c:pt idx="3658">
                  <c:v>-3.4367516127691399E-5</c:v>
                </c:pt>
                <c:pt idx="3659">
                  <c:v>1.54969685921071E-4</c:v>
                </c:pt>
                <c:pt idx="3660">
                  <c:v>3.0549376876876501E-4</c:v>
                </c:pt>
                <c:pt idx="3661">
                  <c:v>3.7950504208256799E-4</c:v>
                </c:pt>
                <c:pt idx="3662">
                  <c:v>3.5846692332842998E-4</c:v>
                </c:pt>
                <c:pt idx="3663">
                  <c:v>2.4764853985934001E-4</c:v>
                </c:pt>
                <c:pt idx="3664">
                  <c:v>7.4805043282472197E-5</c:v>
                </c:pt>
                <c:pt idx="3665">
                  <c:v>-1.1677384044128901E-4</c:v>
                </c:pt>
                <c:pt idx="3666">
                  <c:v>-2.7910599141421502E-4</c:v>
                </c:pt>
                <c:pt idx="3667">
                  <c:v>-3.7153431538958399E-4</c:v>
                </c:pt>
                <c:pt idx="3668">
                  <c:v>-3.7090956524406899E-4</c:v>
                </c:pt>
                <c:pt idx="3669">
                  <c:v>-2.77388213527282E-4</c:v>
                </c:pt>
                <c:pt idx="3670">
                  <c:v>-1.14393262941041E-4</c:v>
                </c:pt>
                <c:pt idx="3671">
                  <c:v>7.7252189993067406E-5</c:v>
                </c:pt>
                <c:pt idx="3672">
                  <c:v>2.4954935270561803E-4</c:v>
                </c:pt>
                <c:pt idx="3673">
                  <c:v>3.5934533194125298E-4</c:v>
                </c:pt>
                <c:pt idx="3674">
                  <c:v>3.79141043575604E-4</c:v>
                </c:pt>
                <c:pt idx="3675">
                  <c:v>3.0397852882616601E-4</c:v>
                </c:pt>
                <c:pt idx="3676">
                  <c:v>1.5268270578632599E-4</c:v>
                </c:pt>
                <c:pt idx="3677">
                  <c:v>-3.6853448092439701E-5</c:v>
                </c:pt>
                <c:pt idx="3678">
                  <c:v>-2.17159427274261E-4</c:v>
                </c:pt>
                <c:pt idx="3679">
                  <c:v>-3.4307648073595998E-4</c:v>
                </c:pt>
                <c:pt idx="3680">
                  <c:v>-3.8306790130536499E-4</c:v>
                </c:pt>
                <c:pt idx="3681">
                  <c:v>-3.27117589612107E-4</c:v>
                </c:pt>
                <c:pt idx="3682">
                  <c:v>-1.8923864831029601E-4</c:v>
                </c:pt>
                <c:pt idx="3683">
                  <c:v>-3.9637135878267898E-6</c:v>
                </c:pt>
                <c:pt idx="3684">
                  <c:v>1.82303957791807E-4</c:v>
                </c:pt>
                <c:pt idx="3685">
                  <c:v>3.22912472010835E-4</c:v>
                </c:pt>
                <c:pt idx="3686">
                  <c:v>3.8264555441120502E-4</c:v>
                </c:pt>
                <c:pt idx="3687">
                  <c:v>3.46542683948604E-4</c:v>
                </c:pt>
                <c:pt idx="3688">
                  <c:v>2.23646048496338E-4</c:v>
                </c:pt>
                <c:pt idx="3689">
                  <c:v>4.4735872798804697E-5</c:v>
                </c:pt>
                <c:pt idx="3690">
                  <c:v>-1.4537867976239599E-4</c:v>
                </c:pt>
                <c:pt idx="3691">
                  <c:v>-2.99082240113251E-4</c:v>
                </c:pt>
                <c:pt idx="3692">
                  <c:v>-3.7787879805622403E-4</c:v>
                </c:pt>
                <c:pt idx="3693">
                  <c:v>-3.6203326683613998E-4</c:v>
                </c:pt>
                <c:pt idx="3694">
                  <c:v>-2.55514258045609E-4</c:v>
                </c:pt>
                <c:pt idx="3695">
                  <c:v>-8.5000118232176293E-5</c:v>
                </c:pt>
                <c:pt idx="3696">
                  <c:v>1.06802828494957E-4</c:v>
                </c:pt>
                <c:pt idx="3697">
                  <c:v>2.7185634426888202E-4</c:v>
                </c:pt>
                <c:pt idx="3698">
                  <c:v>3.6882175214634301E-4</c:v>
                </c:pt>
                <c:pt idx="3699">
                  <c:v>3.73413464194711E-4</c:v>
                </c:pt>
                <c:pt idx="3700">
                  <c:v>2.8448145764655802E-4</c:v>
                </c:pt>
                <c:pt idx="3701">
                  <c:v>1.2429930523598601E-4</c:v>
                </c:pt>
                <c:pt idx="3702">
                  <c:v>-6.7014379267847304E-5</c:v>
                </c:pt>
                <c:pt idx="3703">
                  <c:v>-2.41543896757021E-4</c:v>
                </c:pt>
                <c:pt idx="3704">
                  <c:v>-3.5557724687384899E-4</c:v>
                </c:pt>
                <c:pt idx="3705">
                  <c:v>-3.80554069670026E-4</c:v>
                </c:pt>
                <c:pt idx="3706">
                  <c:v>-3.1021876493128901E-4</c:v>
                </c:pt>
                <c:pt idx="3707">
                  <c:v>-1.62187246058008E-4</c:v>
                </c:pt>
                <c:pt idx="3708">
                  <c:v>2.64650747271294E-5</c:v>
                </c:pt>
                <c:pt idx="3709">
                  <c:v>2.08489053369453E-4</c:v>
                </c:pt>
                <c:pt idx="3710">
                  <c:v>3.3829565522320898E-4</c:v>
                </c:pt>
                <c:pt idx="3711">
                  <c:v>3.8337401159242799E-4</c:v>
                </c:pt>
                <c:pt idx="3712">
                  <c:v>3.3243396847861797E-4</c:v>
                </c:pt>
                <c:pt idx="3713">
                  <c:v>1.9823377568871801E-4</c:v>
                </c:pt>
                <c:pt idx="3714">
                  <c:v>1.43847040245142E-5</c:v>
                </c:pt>
                <c:pt idx="3715">
                  <c:v>-1.7306710599885401E-4</c:v>
                </c:pt>
                <c:pt idx="3716">
                  <c:v>-3.1717318569442898E-4</c:v>
                </c:pt>
                <c:pt idx="3717">
                  <c:v>-3.8184127343323803E-4</c:v>
                </c:pt>
                <c:pt idx="3718">
                  <c:v>-3.5087484546940498E-4</c:v>
                </c:pt>
                <c:pt idx="3719">
                  <c:v>-2.3202963578824299E-4</c:v>
                </c:pt>
                <c:pt idx="3720">
                  <c:v>-5.5071164416556198E-5</c:v>
                </c:pt>
                <c:pt idx="3721">
                  <c:v>1.3568022171995799E-4</c:v>
                </c:pt>
                <c:pt idx="3722">
                  <c:v>2.9244965462772103E-4</c:v>
                </c:pt>
                <c:pt idx="3723">
                  <c:v>3.75973257308026E-4</c:v>
                </c:pt>
                <c:pt idx="3724">
                  <c:v>3.6533202532677698E-4</c:v>
                </c:pt>
                <c:pt idx="3725">
                  <c:v>2.63191121247089E-4</c:v>
                </c:pt>
                <c:pt idx="3726">
                  <c:v>9.5132368131886597E-5</c:v>
                </c:pt>
                <c:pt idx="3727">
                  <c:v>-9.6752876740313797E-5</c:v>
                </c:pt>
                <c:pt idx="3728">
                  <c:v>-2.6440576342163E-4</c:v>
                </c:pt>
                <c:pt idx="3729">
                  <c:v>-3.6583658639972497E-4</c:v>
                </c:pt>
                <c:pt idx="3730">
                  <c:v>-3.7564136682859199E-4</c:v>
                </c:pt>
                <c:pt idx="3731">
                  <c:v>-2.9136443662537698E-4</c:v>
                </c:pt>
                <c:pt idx="3732">
                  <c:v>-1.34113475775596E-4</c:v>
                </c:pt>
                <c:pt idx="3733">
                  <c:v>5.6727037061785201E-5</c:v>
                </c:pt>
                <c:pt idx="3734">
                  <c:v>2.3335991155805301E-4</c:v>
                </c:pt>
                <c:pt idx="3735">
                  <c:v>3.5154634854481502E-4</c:v>
                </c:pt>
                <c:pt idx="3736">
                  <c:v>3.8168582170330998E-4</c:v>
                </c:pt>
                <c:pt idx="3737">
                  <c:v>3.1622971300927598E-4</c:v>
                </c:pt>
                <c:pt idx="3738">
                  <c:v>1.71571910945351E-4</c:v>
                </c:pt>
                <c:pt idx="3739">
                  <c:v>-1.60571405697E-5</c:v>
                </c:pt>
                <c:pt idx="3740">
                  <c:v>-1.9966458161780099E-4</c:v>
                </c:pt>
                <c:pt idx="3741">
                  <c:v>-3.3326478957058399E-4</c:v>
                </c:pt>
                <c:pt idx="3742">
                  <c:v>-3.83396763550755E-4</c:v>
                </c:pt>
                <c:pt idx="3743">
                  <c:v>-3.3750463967879E-4</c:v>
                </c:pt>
                <c:pt idx="3744">
                  <c:v>-2.07082385072493E-4</c:v>
                </c:pt>
                <c:pt idx="3745">
                  <c:v>-2.4795062478937299E-5</c:v>
                </c:pt>
                <c:pt idx="3746">
                  <c:v>1.63702337329868E-4</c:v>
                </c:pt>
                <c:pt idx="3747">
                  <c:v>3.1119947121883599E-4</c:v>
                </c:pt>
                <c:pt idx="3748">
                  <c:v>3.8075476699968303E-4</c:v>
                </c:pt>
                <c:pt idx="3749">
                  <c:v>3.5494766935436798E-4</c:v>
                </c:pt>
                <c:pt idx="3750">
                  <c:v>2.4024172598377099E-4</c:v>
                </c:pt>
                <c:pt idx="3751">
                  <c:v>6.5365751989070604E-5</c:v>
                </c:pt>
                <c:pt idx="3752">
                  <c:v>-1.2588148009097901E-4</c:v>
                </c:pt>
                <c:pt idx="3753">
                  <c:v>-2.8560091457023498E-4</c:v>
                </c:pt>
                <c:pt idx="3754">
                  <c:v>-3.7378982825592898E-4</c:v>
                </c:pt>
                <c:pt idx="3755">
                  <c:v>-3.6836076063117797E-4</c:v>
                </c:pt>
                <c:pt idx="3756">
                  <c:v>-2.7067345536209002E-4</c:v>
                </c:pt>
                <c:pt idx="3757">
                  <c:v>-1.05194304061355E-4</c:v>
                </c:pt>
                <c:pt idx="3758">
                  <c:v>8.6631413269632198E-5</c:v>
                </c:pt>
                <c:pt idx="3759">
                  <c:v>2.5675975572496802E-4</c:v>
                </c:pt>
                <c:pt idx="3760">
                  <c:v>3.6258102453710098E-4</c:v>
                </c:pt>
                <c:pt idx="3761">
                  <c:v>3.77591626464538E-4</c:v>
                </c:pt>
                <c:pt idx="3762">
                  <c:v>2.98032063135539E-4</c:v>
                </c:pt>
                <c:pt idx="3763">
                  <c:v>1.4382852073755199E-4</c:v>
                </c:pt>
                <c:pt idx="3764">
                  <c:v>-4.6397766926520801E-5</c:v>
                </c:pt>
                <c:pt idx="3765">
                  <c:v>-2.2500344603299701E-4</c:v>
                </c:pt>
                <c:pt idx="3766">
                  <c:v>-3.4725561626046598E-4</c:v>
                </c:pt>
                <c:pt idx="3767">
                  <c:v>-3.82535463178054E-4</c:v>
                </c:pt>
                <c:pt idx="3768">
                  <c:v>-3.2200693026496999E-4</c:v>
                </c:pt>
                <c:pt idx="3769">
                  <c:v>-1.8082976408105301E-4</c:v>
                </c:pt>
                <c:pt idx="3770">
                  <c:v>5.6373383033782196E-6</c:v>
                </c:pt>
                <c:pt idx="3771">
                  <c:v>1.9069253433822101E-4</c:v>
                </c:pt>
                <c:pt idx="3772">
                  <c:v>3.2798760217745597E-4</c:v>
                </c:pt>
                <c:pt idx="3773">
                  <c:v>3.8313614036398201E-4</c:v>
                </c:pt>
                <c:pt idx="3774">
                  <c:v>3.42325855392289E-4</c:v>
                </c:pt>
                <c:pt idx="3775">
                  <c:v>2.1577793630216601E-4</c:v>
                </c:pt>
                <c:pt idx="3776">
                  <c:v>3.51870944760304E-5</c:v>
                </c:pt>
                <c:pt idx="3777">
                  <c:v>-1.54216573446514E-4</c:v>
                </c:pt>
                <c:pt idx="3778">
                  <c:v>-3.0499574385921301E-4</c:v>
                </c:pt>
                <c:pt idx="3779">
                  <c:v>-3.7938683816614001E-4</c:v>
                </c:pt>
                <c:pt idx="3780">
                  <c:v>-3.5875814530928E-4</c:v>
                </c:pt>
                <c:pt idx="3781">
                  <c:v>-2.4827624938575398E-4</c:v>
                </c:pt>
                <c:pt idx="3782">
                  <c:v>-7.56120266095327E-5</c:v>
                </c:pt>
                <c:pt idx="3783">
                  <c:v>1.15989697294005E-4</c:v>
                </c:pt>
                <c:pt idx="3784">
                  <c:v>2.7854108196241698E-4</c:v>
                </c:pt>
                <c:pt idx="3785">
                  <c:v>3.7133012470991699E-4</c:v>
                </c:pt>
                <c:pt idx="3786">
                  <c:v>3.7111723415896302E-4</c:v>
                </c:pt>
                <c:pt idx="3787">
                  <c:v>2.77955730068719E-4</c:v>
                </c:pt>
                <c:pt idx="3788">
                  <c:v>1.15178489070599E-4</c:v>
                </c:pt>
                <c:pt idx="3789">
                  <c:v>-7.6445919030724695E-5</c:v>
                </c:pt>
                <c:pt idx="3790">
                  <c:v>-2.4892397247475102E-4</c:v>
                </c:pt>
                <c:pt idx="3791">
                  <c:v>-3.5905747280026002E-4</c:v>
                </c:pt>
                <c:pt idx="3792">
                  <c:v>-3.7926280163209399E-4</c:v>
                </c:pt>
                <c:pt idx="3793">
                  <c:v>-3.0447940901956E-4</c:v>
                </c:pt>
                <c:pt idx="3794">
                  <c:v>-1.53437259564954E-4</c:v>
                </c:pt>
                <c:pt idx="3795">
                  <c:v>3.6034203403348602E-5</c:v>
                </c:pt>
                <c:pt idx="3796">
                  <c:v>2.1648067658931299E-4</c:v>
                </c:pt>
                <c:pt idx="3797">
                  <c:v>3.4270822137486597E-4</c:v>
                </c:pt>
                <c:pt idx="3798">
                  <c:v>3.83102366109625E-4</c:v>
                </c:pt>
                <c:pt idx="3799">
                  <c:v>3.2754614665768899E-4</c:v>
                </c:pt>
                <c:pt idx="3800">
                  <c:v>1.8995396282656099E-4</c:v>
                </c:pt>
                <c:pt idx="3801">
                  <c:v>4.7866306166859901E-6</c:v>
                </c:pt>
                <c:pt idx="3802">
                  <c:v>-1.8157954292523799E-4</c:v>
                </c:pt>
                <c:pt idx="3803">
                  <c:v>-3.2246799350383199E-4</c:v>
                </c:pt>
                <c:pt idx="3804">
                  <c:v>-3.82592334663191E-4</c:v>
                </c:pt>
                <c:pt idx="3805">
                  <c:v>-3.4689405217562102E-4</c:v>
                </c:pt>
                <c:pt idx="3806">
                  <c:v>-2.2431400234619901E-4</c:v>
                </c:pt>
                <c:pt idx="3807">
                  <c:v>-4.5553119086127097E-5</c:v>
                </c:pt>
                <c:pt idx="3808">
                  <c:v>1.4461682544010001E-4</c:v>
                </c:pt>
                <c:pt idx="3809">
                  <c:v>2.9856658889720102E-4</c:v>
                </c:pt>
                <c:pt idx="3810">
                  <c:v>3.7773849799234801E-4</c:v>
                </c:pt>
                <c:pt idx="3811">
                  <c:v>3.6230345694579502E-4</c:v>
                </c:pt>
                <c:pt idx="3812">
                  <c:v>2.5612726753969302E-4</c:v>
                </c:pt>
                <c:pt idx="3813">
                  <c:v>8.5802415080060997E-5</c:v>
                </c:pt>
                <c:pt idx="3814">
                  <c:v>-1.06012184515911E-4</c:v>
                </c:pt>
                <c:pt idx="3815">
                  <c:v>-2.7127537484802699E-4</c:v>
                </c:pt>
                <c:pt idx="3816">
                  <c:v>-3.68595964679205E-4</c:v>
                </c:pt>
                <c:pt idx="3817">
                  <c:v>-3.73599408553118E-4</c:v>
                </c:pt>
                <c:pt idx="3818">
                  <c:v>-2.85032562912432E-4</c:v>
                </c:pt>
                <c:pt idx="3819">
                  <c:v>-1.25077543676679E-4</c:v>
                </c:pt>
                <c:pt idx="3820">
                  <c:v>6.6203922297646095E-5</c:v>
                </c:pt>
                <c:pt idx="3821">
                  <c:v>2.4090420523320899E-4</c:v>
                </c:pt>
                <c:pt idx="3822">
                  <c:v>3.5526853550692402E-4</c:v>
                </c:pt>
                <c:pt idx="3823">
                  <c:v>3.80653657136939E-4</c:v>
                </c:pt>
                <c:pt idx="3824">
                  <c:v>3.10701708933157E-4</c:v>
                </c:pt>
                <c:pt idx="3825">
                  <c:v>1.62932590273596E-4</c:v>
                </c:pt>
                <c:pt idx="3826">
                  <c:v>-2.5644006380395599E-5</c:v>
                </c:pt>
                <c:pt idx="3827">
                  <c:v>-2.07797902552551E-4</c:v>
                </c:pt>
                <c:pt idx="3828">
                  <c:v>-3.37907524945821E-4</c:v>
                </c:pt>
                <c:pt idx="3829">
                  <c:v>-3.8338611149030998E-4</c:v>
                </c:pt>
                <c:pt idx="3830">
                  <c:v>-3.3284326805728301E-4</c:v>
                </c:pt>
                <c:pt idx="3831">
                  <c:v>-1.9893776332957999E-4</c:v>
                </c:pt>
                <c:pt idx="3832">
                  <c:v>-1.52070616556971E-5</c:v>
                </c:pt>
                <c:pt idx="3833">
                  <c:v>1.72332342947617E-4</c:v>
                </c:pt>
                <c:pt idx="3834">
                  <c:v>3.1671004318746001E-4</c:v>
                </c:pt>
                <c:pt idx="3835">
                  <c:v>3.8176574838453398E-4</c:v>
                </c:pt>
                <c:pt idx="3836">
                  <c:v>3.5120585359593699E-4</c:v>
                </c:pt>
                <c:pt idx="3837">
                  <c:v>2.3268427405129599E-4</c:v>
                </c:pt>
                <c:pt idx="3838">
                  <c:v>5.5885474602068797E-5</c:v>
                </c:pt>
                <c:pt idx="3839">
                  <c:v>-1.34910188649562E-4</c:v>
                </c:pt>
                <c:pt idx="3840">
                  <c:v>-2.9191675823185998E-4</c:v>
                </c:pt>
                <c:pt idx="3841">
                  <c:v>-3.7581096479489401E-4</c:v>
                </c:pt>
                <c:pt idx="3842">
                  <c:v>-3.6558098386307598E-4</c:v>
                </c:pt>
                <c:pt idx="3843">
                  <c:v>-2.6378897762297697E-4</c:v>
                </c:pt>
                <c:pt idx="3844">
                  <c:v>-9.5929385509190701E-5</c:v>
                </c:pt>
                <c:pt idx="3845">
                  <c:v>9.5956316308076195E-5</c:v>
                </c:pt>
                <c:pt idx="3846">
                  <c:v>2.6380916343621502E-4</c:v>
                </c:pt>
                <c:pt idx="3847">
                  <c:v>3.6558936902851802E-4</c:v>
                </c:pt>
                <c:pt idx="3848">
                  <c:v>3.7580544919583602E-4</c:v>
                </c:pt>
                <c:pt idx="3849">
                  <c:v>2.9189872328430399E-4</c:v>
                </c:pt>
                <c:pt idx="3850">
                  <c:v>1.3488415131800299E-4</c:v>
                </c:pt>
                <c:pt idx="3851">
                  <c:v>-5.5912993106417803E-5</c:v>
                </c:pt>
                <c:pt idx="3852">
                  <c:v>-2.3270638154830901E-4</c:v>
                </c:pt>
                <c:pt idx="3853">
                  <c:v>-3.5121701312584001E-4</c:v>
                </c:pt>
                <c:pt idx="3854">
                  <c:v>-3.8176316497383599E-4</c:v>
                </c:pt>
                <c:pt idx="3855">
                  <c:v>-3.1669436386739603E-4</c:v>
                </c:pt>
                <c:pt idx="3856">
                  <c:v>-1.72307494701164E-4</c:v>
                </c:pt>
                <c:pt idx="3857">
                  <c:v>1.52348554310671E-5</c:v>
                </c:pt>
                <c:pt idx="3858">
                  <c:v>1.9896154151040601E-4</c:v>
                </c:pt>
                <c:pt idx="3859">
                  <c:v>3.3285707525066799E-4</c:v>
                </c:pt>
                <c:pt idx="3860">
                  <c:v>3.8338648959901697E-4</c:v>
                </c:pt>
                <c:pt idx="3861">
                  <c:v>3.3789437927017802E-4</c:v>
                </c:pt>
                <c:pt idx="3862">
                  <c:v>2.07774525508574E-4</c:v>
                </c:pt>
                <c:pt idx="3863">
                  <c:v>2.5616252893768701E-5</c:v>
                </c:pt>
                <c:pt idx="3864">
                  <c:v>-1.6295776916997701E-4</c:v>
                </c:pt>
                <c:pt idx="3865">
                  <c:v>-3.10718007028495E-4</c:v>
                </c:pt>
                <c:pt idx="3866">
                  <c:v>-3.8065699247215101E-4</c:v>
                </c:pt>
                <c:pt idx="3867">
                  <c:v>-3.5525807272661402E-4</c:v>
                </c:pt>
                <c:pt idx="3868">
                  <c:v>-2.4088256480561299E-4</c:v>
                </c:pt>
                <c:pt idx="3869">
                  <c:v>-6.6176524202103096E-5</c:v>
                </c:pt>
                <c:pt idx="3870">
                  <c:v>1.2510383741717499E-4</c:v>
                </c:pt>
                <c:pt idx="3871">
                  <c:v>2.8505116686745901E-4</c:v>
                </c:pt>
                <c:pt idx="3872">
                  <c:v>3.7360566324672902E-4</c:v>
                </c:pt>
                <c:pt idx="3873">
                  <c:v>3.68588303584584E-4</c:v>
                </c:pt>
                <c:pt idx="3874">
                  <c:v>2.7125571673384798E-4</c:v>
                </c:pt>
                <c:pt idx="3875">
                  <c:v>1.0598545287882E-4</c:v>
                </c:pt>
                <c:pt idx="3876">
                  <c:v>-8.5829525135724396E-5</c:v>
                </c:pt>
                <c:pt idx="3877">
                  <c:v>-2.5614796613230803E-4</c:v>
                </c:pt>
                <c:pt idx="3878">
                  <c:v>-3.6231255998443702E-4</c:v>
                </c:pt>
                <c:pt idx="3879">
                  <c:v>-3.7773372556451802E-4</c:v>
                </c:pt>
                <c:pt idx="3880">
                  <c:v>-2.98549136287055E-4</c:v>
                </c:pt>
                <c:pt idx="3881">
                  <c:v>-1.4459106376211699E-4</c:v>
                </c:pt>
                <c:pt idx="3882">
                  <c:v>4.5580737659882098E-5</c:v>
                </c:pt>
                <c:pt idx="3883">
                  <c:v>2.2433656057259599E-4</c:v>
                </c:pt>
                <c:pt idx="3884">
                  <c:v>3.4690590020691801E-4</c:v>
                </c:pt>
                <c:pt idx="3885">
                  <c:v>3.8259050508645002E-4</c:v>
                </c:pt>
                <c:pt idx="3886">
                  <c:v>3.2245294454789702E-4</c:v>
                </c:pt>
                <c:pt idx="3887">
                  <c:v>1.81555043694481E-4</c:v>
                </c:pt>
                <c:pt idx="3888">
                  <c:v>-4.8144441379410404E-6</c:v>
                </c:pt>
                <c:pt idx="3889">
                  <c:v>-1.8997812456937201E-4</c:v>
                </c:pt>
                <c:pt idx="3890">
                  <c:v>-3.2756060516368198E-4</c:v>
                </c:pt>
                <c:pt idx="3891">
                  <c:v>-3.8310350015627797E-4</c:v>
                </c:pt>
                <c:pt idx="3892">
                  <c:v>-3.4269574693315997E-4</c:v>
                </c:pt>
                <c:pt idx="3893">
                  <c:v>-2.1645771796056099E-4</c:v>
                </c:pt>
                <c:pt idx="3894">
                  <c:v>-3.6006510718544198E-5</c:v>
                </c:pt>
                <c:pt idx="3895">
                  <c:v>1.53462750501107E-4</c:v>
                </c:pt>
                <c:pt idx="3896">
                  <c:v>3.0449631384396901E-4</c:v>
                </c:pt>
                <c:pt idx="3897">
                  <c:v>3.7926688642661598E-4</c:v>
                </c:pt>
                <c:pt idx="3898">
                  <c:v>3.5904771450276601E-4</c:v>
                </c:pt>
                <c:pt idx="3899">
                  <c:v>2.48902815111384E-4</c:v>
                </c:pt>
                <c:pt idx="3900">
                  <c:v>7.6418661594391304E-5</c:v>
                </c:pt>
                <c:pt idx="3901">
                  <c:v>-1.15205019785876E-4</c:v>
                </c:pt>
                <c:pt idx="3902">
                  <c:v>-2.7797488928071298E-4</c:v>
                </c:pt>
                <c:pt idx="3903">
                  <c:v>-3.7112422332417699E-4</c:v>
                </c:pt>
                <c:pt idx="3904">
                  <c:v>-3.71323193348564E-4</c:v>
                </c:pt>
                <c:pt idx="3905">
                  <c:v>-2.7852196607694701E-4</c:v>
                </c:pt>
                <c:pt idx="3906">
                  <c:v>-1.1596318457652101E-4</c:v>
                </c:pt>
                <c:pt idx="3907">
                  <c:v>7.5639295884464498E-5</c:v>
                </c:pt>
                <c:pt idx="3908">
                  <c:v>2.4829744545906002E-4</c:v>
                </c:pt>
                <c:pt idx="3909">
                  <c:v>3.5876795949291098E-4</c:v>
                </c:pt>
                <c:pt idx="3910">
                  <c:v>3.7938281243692101E-4</c:v>
                </c:pt>
                <c:pt idx="3911">
                  <c:v>3.0497888648600198E-4</c:v>
                </c:pt>
                <c:pt idx="3912">
                  <c:v>1.54191106463007E-4</c:v>
                </c:pt>
                <c:pt idx="3913">
                  <c:v>-3.5214792705828501E-5</c:v>
                </c:pt>
                <c:pt idx="3914">
                  <c:v>-2.1580092858477501E-4</c:v>
                </c:pt>
                <c:pt idx="3915">
                  <c:v>-3.4233838316789599E-4</c:v>
                </c:pt>
                <c:pt idx="3916">
                  <c:v>-3.8313506597346898E-4</c:v>
                </c:pt>
                <c:pt idx="3917">
                  <c:v>-3.2797319470859301E-4</c:v>
                </c:pt>
                <c:pt idx="3918">
                  <c:v>-1.9066840223096101E-4</c:v>
                </c:pt>
                <c:pt idx="3919">
                  <c:v>-5.6095255936898603E-6</c:v>
                </c:pt>
                <c:pt idx="3920">
                  <c:v>1.8085429152749099E-4</c:v>
                </c:pt>
                <c:pt idx="3921">
                  <c:v>3.2202202939704002E-4</c:v>
                </c:pt>
                <c:pt idx="3922">
                  <c:v>3.8253735232445999E-4</c:v>
                </c:pt>
                <c:pt idx="3923">
                  <c:v>3.4724382227277202E-4</c:v>
                </c:pt>
                <c:pt idx="3924">
                  <c:v>2.24980922788585E-4</c:v>
                </c:pt>
                <c:pt idx="3925">
                  <c:v>4.6370155511678701E-5</c:v>
                </c:pt>
                <c:pt idx="3926">
                  <c:v>-1.4385430487268901E-4</c:v>
                </c:pt>
                <c:pt idx="3927">
                  <c:v>-2.9804956219437302E-4</c:v>
                </c:pt>
                <c:pt idx="3928">
                  <c:v>-3.77596457699227E-4</c:v>
                </c:pt>
                <c:pt idx="3929">
                  <c:v>-3.6257197793494598E-4</c:v>
                </c:pt>
                <c:pt idx="3930">
                  <c:v>-2.56739097063601E-4</c:v>
                </c:pt>
                <c:pt idx="3931">
                  <c:v>-8.6604316638948906E-5</c:v>
                </c:pt>
                <c:pt idx="3932">
                  <c:v>1.05221052142104E-4</c:v>
                </c:pt>
                <c:pt idx="3933">
                  <c:v>2.7069315567014899E-4</c:v>
                </c:pt>
                <c:pt idx="3934">
                  <c:v>3.6836847910218099E-4</c:v>
                </c:pt>
                <c:pt idx="3935">
                  <c:v>3.7378363175093199E-4</c:v>
                </c:pt>
                <c:pt idx="3936">
                  <c:v>2.8558235504235401E-4</c:v>
                </c:pt>
                <c:pt idx="3937">
                  <c:v>1.25855205889108E-4</c:v>
                </c:pt>
                <c:pt idx="3938">
                  <c:v>-6.5393160328080797E-5</c:v>
                </c:pt>
                <c:pt idx="3939">
                  <c:v>-2.4026340387138699E-4</c:v>
                </c:pt>
                <c:pt idx="3940">
                  <c:v>-3.5495818742915499E-4</c:v>
                </c:pt>
                <c:pt idx="3941">
                  <c:v>-3.80751490944562E-4</c:v>
                </c:pt>
                <c:pt idx="3942">
                  <c:v>-3.1118322154213498E-4</c:v>
                </c:pt>
                <c:pt idx="3943">
                  <c:v>-1.6367718386392299E-4</c:v>
                </c:pt>
                <c:pt idx="3944">
                  <c:v>2.482281989254E-5</c:v>
                </c:pt>
                <c:pt idx="3945">
                  <c:v>2.0710579441732101E-4</c:v>
                </c:pt>
                <c:pt idx="3946">
                  <c:v>3.3751783793921201E-4</c:v>
                </c:pt>
                <c:pt idx="3947">
                  <c:v>3.8339644514057098E-4</c:v>
                </c:pt>
                <c:pt idx="3948">
                  <c:v>3.3325103423760002E-4</c:v>
                </c:pt>
                <c:pt idx="3949">
                  <c:v>1.9964083447049499E-4</c:v>
                </c:pt>
                <c:pt idx="3950">
                  <c:v>1.60293492284308E-5</c:v>
                </c:pt>
                <c:pt idx="3951">
                  <c:v>-1.71596785966757E-4</c:v>
                </c:pt>
                <c:pt idx="3952">
                  <c:v>-3.1624544160739398E-4</c:v>
                </c:pt>
                <c:pt idx="3953">
                  <c:v>-3.8168846455316903E-4</c:v>
                </c:pt>
                <c:pt idx="3954">
                  <c:v>-3.5153524372827198E-4</c:v>
                </c:pt>
                <c:pt idx="3955">
                  <c:v>-2.3333784034530099E-4</c:v>
                </c:pt>
                <c:pt idx="3956">
                  <c:v>-5.6699527324977203E-5</c:v>
                </c:pt>
                <c:pt idx="3957">
                  <c:v>1.34139534052218E-4</c:v>
                </c:pt>
                <c:pt idx="3958">
                  <c:v>2.9138251698477901E-4</c:v>
                </c:pt>
                <c:pt idx="3959">
                  <c:v>3.7564694093259902E-4</c:v>
                </c:pt>
                <c:pt idx="3960">
                  <c:v>3.6582825817941102E-4</c:v>
                </c:pt>
                <c:pt idx="3961">
                  <c:v>2.6438561873143502E-4</c:v>
                </c:pt>
                <c:pt idx="3962">
                  <c:v>9.6725960942867101E-5</c:v>
                </c:pt>
                <c:pt idx="3963">
                  <c:v>-9.5159313808141502E-5</c:v>
                </c:pt>
                <c:pt idx="3964">
                  <c:v>-2.63211348090375E-4</c:v>
                </c:pt>
                <c:pt idx="3965">
                  <c:v>-3.65340467398716E-4</c:v>
                </c:pt>
                <c:pt idx="3966">
                  <c:v>-3.7596780023932901E-4</c:v>
                </c:pt>
                <c:pt idx="3967">
                  <c:v>-2.92431665175096E-4</c:v>
                </c:pt>
                <c:pt idx="3968">
                  <c:v>-1.3565420545341399E-4</c:v>
                </c:pt>
                <c:pt idx="3969">
                  <c:v>5.5098691561669997E-5</c:v>
                </c:pt>
                <c:pt idx="3970">
                  <c:v>2.32051779467667E-4</c:v>
                </c:pt>
                <c:pt idx="3971">
                  <c:v>3.5088605966125702E-4</c:v>
                </c:pt>
                <c:pt idx="3972">
                  <c:v>3.8183874947360298E-4</c:v>
                </c:pt>
                <c:pt idx="3973">
                  <c:v>3.17157555724654E-4</c:v>
                </c:pt>
                <c:pt idx="3974">
                  <c:v>1.7304228464183E-4</c:v>
                </c:pt>
                <c:pt idx="3975">
                  <c:v>-1.44125001059394E-5</c:v>
                </c:pt>
                <c:pt idx="3976">
                  <c:v>-1.9825758479351699E-4</c:v>
                </c:pt>
                <c:pt idx="3977">
                  <c:v>-3.3244782746879301E-4</c:v>
                </c:pt>
                <c:pt idx="3978">
                  <c:v>-3.8337444939791501E-4</c:v>
                </c:pt>
                <c:pt idx="3979">
                  <c:v>-3.3828256219290797E-4</c:v>
                </c:pt>
                <c:pt idx="3980">
                  <c:v>-2.0846570873402499E-4</c:v>
                </c:pt>
                <c:pt idx="3981">
                  <c:v>-2.64373252953378E-5</c:v>
                </c:pt>
                <c:pt idx="3982">
                  <c:v>1.6221245026882601E-4</c:v>
                </c:pt>
                <c:pt idx="3983">
                  <c:v>3.1023511137017899E-4</c:v>
                </c:pt>
                <c:pt idx="3984">
                  <c:v>3.8055746426996103E-4</c:v>
                </c:pt>
                <c:pt idx="3985">
                  <c:v>3.55566839436218E-4</c:v>
                </c:pt>
                <c:pt idx="3986">
                  <c:v>2.4152229388914101E-4</c:v>
                </c:pt>
                <c:pt idx="3987">
                  <c:v>6.6986991541993394E-5</c:v>
                </c:pt>
                <c:pt idx="3988">
                  <c:v>-1.2432561839397199E-4</c:v>
                </c:pt>
                <c:pt idx="3989">
                  <c:v>-2.84500105943025E-4</c:v>
                </c:pt>
                <c:pt idx="3990">
                  <c:v>-3.7341977704812202E-4</c:v>
                </c:pt>
                <c:pt idx="3991">
                  <c:v>-3.6881414846339899E-4</c:v>
                </c:pt>
                <c:pt idx="3992">
                  <c:v>-2.7183672843914599E-4</c:v>
                </c:pt>
                <c:pt idx="3993">
                  <c:v>-1.06776113424675E-4</c:v>
                </c:pt>
                <c:pt idx="3994">
                  <c:v>8.5027241587924102E-5</c:v>
                </c:pt>
                <c:pt idx="3995">
                  <c:v>2.55534996474115E-4</c:v>
                </c:pt>
                <c:pt idx="3996">
                  <c:v>3.6204242626933301E-4</c:v>
                </c:pt>
                <c:pt idx="3997">
                  <c:v>3.7787408445724002E-4</c:v>
                </c:pt>
                <c:pt idx="3998">
                  <c:v>2.9906483403219599E-4</c:v>
                </c:pt>
                <c:pt idx="3999">
                  <c:v>1.4535294066025001E-4</c:v>
                </c:pt>
                <c:pt idx="4000">
                  <c:v>-4.4763498404235199E-5</c:v>
                </c:pt>
                <c:pt idx="4001">
                  <c:v>-2.2366864160079601E-4</c:v>
                </c:pt>
                <c:pt idx="4002">
                  <c:v>-3.4655458596892101E-4</c:v>
                </c:pt>
                <c:pt idx="4003">
                  <c:v>-3.8264378441255802E-4</c:v>
                </c:pt>
                <c:pt idx="4004">
                  <c:v>-3.2289747330036499E-4</c:v>
                </c:pt>
                <c:pt idx="4005">
                  <c:v>-1.8227948688959701E-4</c:v>
                </c:pt>
                <c:pt idx="4006">
                  <c:v>3.9915277925125996E-6</c:v>
                </c:pt>
                <c:pt idx="4007">
                  <c:v>1.8926283957734701E-4</c:v>
                </c:pt>
                <c:pt idx="4008">
                  <c:v>3.2713209908861801E-4</c:v>
                </c:pt>
                <c:pt idx="4009">
                  <c:v>3.83069095002934E-4</c:v>
                </c:pt>
                <c:pt idx="4010">
                  <c:v>3.4306405968562501E-4</c:v>
                </c:pt>
                <c:pt idx="4011">
                  <c:v>2.17136502405133E-4</c:v>
                </c:pt>
                <c:pt idx="4012">
                  <c:v>3.6825761080208601E-5</c:v>
                </c:pt>
                <c:pt idx="4013">
                  <c:v>-1.52708220557691E-4</c:v>
                </c:pt>
                <c:pt idx="4014">
                  <c:v>-3.0399548102389302E-4</c:v>
                </c:pt>
                <c:pt idx="4015">
                  <c:v>-3.7914518741660898E-4</c:v>
                </c:pt>
                <c:pt idx="4016">
                  <c:v>-3.5933562957485E-4</c:v>
                </c:pt>
                <c:pt idx="4017">
                  <c:v>-2.4952823414966098E-4</c:v>
                </c:pt>
                <c:pt idx="4018">
                  <c:v>-7.7224944520906804E-5</c:v>
                </c:pt>
                <c:pt idx="4019">
                  <c:v>1.14419811531884E-4</c:v>
                </c:pt>
                <c:pt idx="4020">
                  <c:v>2.7740741597753602E-4</c:v>
                </c:pt>
                <c:pt idx="4021">
                  <c:v>3.7091661218094401E-4</c:v>
                </c:pt>
                <c:pt idx="4022">
                  <c:v>3.7152744186402402E-4</c:v>
                </c:pt>
                <c:pt idx="4023">
                  <c:v>2.7908691894333701E-4</c:v>
                </c:pt>
                <c:pt idx="4024">
                  <c:v>1.1674734584374E-4</c:v>
                </c:pt>
                <c:pt idx="4025">
                  <c:v>-7.4832324270373903E-5</c:v>
                </c:pt>
                <c:pt idx="4026">
                  <c:v>-2.47669774544936E-4</c:v>
                </c:pt>
                <c:pt idx="4027">
                  <c:v>-3.5847679335298198E-4</c:v>
                </c:pt>
                <c:pt idx="4028">
                  <c:v>-3.7950107543719802E-4</c:v>
                </c:pt>
                <c:pt idx="4029">
                  <c:v>-3.05476958924414E-4</c:v>
                </c:pt>
                <c:pt idx="4030">
                  <c:v>-1.5494424300753601E-4</c:v>
                </c:pt>
                <c:pt idx="4031">
                  <c:v>3.4395219774878403E-5</c:v>
                </c:pt>
                <c:pt idx="4032">
                  <c:v>2.1512018639222201E-4</c:v>
                </c:pt>
                <c:pt idx="4033">
                  <c:v>3.41966967818883E-4</c:v>
                </c:pt>
                <c:pt idx="4034">
                  <c:v>3.8316600074625001E-4</c:v>
                </c:pt>
                <c:pt idx="4035">
                  <c:v>3.2839873179741898E-4</c:v>
                </c:pt>
                <c:pt idx="4036">
                  <c:v>1.9138196323209599E-4</c:v>
                </c:pt>
                <c:pt idx="4037">
                  <c:v>6.4323947277880096E-6</c:v>
                </c:pt>
                <c:pt idx="4038">
                  <c:v>-1.8012820693977401E-4</c:v>
                </c:pt>
                <c:pt idx="4039">
                  <c:v>-3.2157458174500003E-4</c:v>
                </c:pt>
                <c:pt idx="4040">
                  <c:v>-3.82480607648315E-4</c:v>
                </c:pt>
                <c:pt idx="4041">
                  <c:v>-3.4759199262868E-4</c:v>
                </c:pt>
                <c:pt idx="4042">
                  <c:v>-2.2564680675101701E-4</c:v>
                </c:pt>
                <c:pt idx="4043">
                  <c:v>-4.7186978311399297E-5</c:v>
                </c:pt>
                <c:pt idx="4044">
                  <c:v>1.4309112157307E-4</c:v>
                </c:pt>
                <c:pt idx="4045">
                  <c:v>2.9753116238669098E-4</c:v>
                </c:pt>
                <c:pt idx="4046">
                  <c:v>3.7745267783123398E-4</c:v>
                </c:pt>
                <c:pt idx="4047">
                  <c:v>3.6283882856652798E-4</c:v>
                </c:pt>
                <c:pt idx="4048">
                  <c:v>2.57349743798656E-4</c:v>
                </c:pt>
                <c:pt idx="4049">
                  <c:v>8.7405819214504698E-5</c:v>
                </c:pt>
                <c:pt idx="4050">
                  <c:v>-1.04429435018256E-4</c:v>
                </c:pt>
                <c:pt idx="4051">
                  <c:v>-2.70109689417512E-4</c:v>
                </c:pt>
                <c:pt idx="4052">
                  <c:v>-3.68139296463291E-4</c:v>
                </c:pt>
                <c:pt idx="4053">
                  <c:v>-3.73966132939444E-4</c:v>
                </c:pt>
                <c:pt idx="4054">
                  <c:v>-2.8613083150345002E-4</c:v>
                </c:pt>
                <c:pt idx="4055">
                  <c:v>-1.2663228829060599E-4</c:v>
                </c:pt>
                <c:pt idx="4056">
                  <c:v>6.4582097094305604E-5</c:v>
                </c:pt>
                <c:pt idx="4057">
                  <c:v>2.39621495623704E-4</c:v>
                </c:pt>
                <c:pt idx="4058">
                  <c:v>3.54646204070307E-4</c:v>
                </c:pt>
                <c:pt idx="4059">
                  <c:v>3.80847570642176E-4</c:v>
                </c:pt>
                <c:pt idx="4060">
                  <c:v>3.1166330053990801E-4</c:v>
                </c:pt>
                <c:pt idx="4061">
                  <c:v>1.6442102339867001E-4</c:v>
                </c:pt>
                <c:pt idx="4062">
                  <c:v>-2.4001519046742801E-5</c:v>
                </c:pt>
                <c:pt idx="4063">
                  <c:v>-2.0641273215228401E-4</c:v>
                </c:pt>
                <c:pt idx="4064">
                  <c:v>-3.3712659599866002E-4</c:v>
                </c:pt>
                <c:pt idx="4065">
                  <c:v>-3.8340501249560299E-4</c:v>
                </c:pt>
                <c:pt idx="4066">
                  <c:v>-3.3365726514100199E-4</c:v>
                </c:pt>
                <c:pt idx="4067">
                  <c:v>-2.0034298587243501E-4</c:v>
                </c:pt>
                <c:pt idx="4068">
                  <c:v>-1.6851562954462501E-5</c:v>
                </c:pt>
                <c:pt idx="4069">
                  <c:v>1.70860438444962E-4</c:v>
                </c:pt>
                <c:pt idx="4070">
                  <c:v>3.1577938309463802E-4</c:v>
                </c:pt>
                <c:pt idx="4071">
                  <c:v>3.8160942229518801E-4</c:v>
                </c:pt>
                <c:pt idx="4072">
                  <c:v>3.5186301434892E-4</c:v>
                </c:pt>
                <c:pt idx="4073">
                  <c:v>2.33990331659296E-4</c:v>
                </c:pt>
                <c:pt idx="4074">
                  <c:v>5.75133188349668E-5</c:v>
                </c:pt>
                <c:pt idx="4075">
                  <c:v>-1.33368261478307E-4</c:v>
                </c:pt>
                <c:pt idx="4076">
                  <c:v>-2.9084693334771101E-4</c:v>
                </c:pt>
                <c:pt idx="4077">
                  <c:v>-3.7548118647679602E-4</c:v>
                </c:pt>
                <c:pt idx="4078">
                  <c:v>-3.6607384713659602E-4</c:v>
                </c:pt>
                <c:pt idx="4079">
                  <c:v>-2.6498104182375801E-4</c:v>
                </c:pt>
                <c:pt idx="4080">
                  <c:v>-9.7522090763117703E-5</c:v>
                </c:pt>
                <c:pt idx="4081">
                  <c:v>9.4361872912274907E-5</c:v>
                </c:pt>
                <c:pt idx="4082">
                  <c:v>2.62612320138226E-4</c:v>
                </c:pt>
                <c:pt idx="4083">
                  <c:v>3.6508988265699998E-4</c:v>
                </c:pt>
                <c:pt idx="4084">
                  <c:v>3.7612841921112403E-4</c:v>
                </c:pt>
                <c:pt idx="4085">
                  <c:v>2.92963259842508E-4</c:v>
                </c:pt>
                <c:pt idx="4086">
                  <c:v>1.3642363463421599E-4</c:v>
                </c:pt>
                <c:pt idx="4087">
                  <c:v>-5.4284136179002303E-5</c:v>
                </c:pt>
                <c:pt idx="4088">
                  <c:v>-2.31396108331857E-4</c:v>
                </c:pt>
                <c:pt idx="4089">
                  <c:v>-3.5055348967575798E-4</c:v>
                </c:pt>
                <c:pt idx="4090">
                  <c:v>-3.81912574854396E-4</c:v>
                </c:pt>
                <c:pt idx="4091">
                  <c:v>-3.1761928644714101E-4</c:v>
                </c:pt>
                <c:pt idx="4092">
                  <c:v>-1.7377627738219501E-4</c:v>
                </c:pt>
                <c:pt idx="4093">
                  <c:v>1.3590078382882399E-5</c:v>
                </c:pt>
                <c:pt idx="4094">
                  <c:v>1.97552714710241E-4</c:v>
                </c:pt>
                <c:pt idx="4095">
                  <c:v>3.3203704811035102E-4</c:v>
                </c:pt>
                <c:pt idx="4096">
                  <c:v>3.8336064300291899E-4</c:v>
                </c:pt>
                <c:pt idx="4097">
                  <c:v>3.3866918665863299E-4</c:v>
                </c:pt>
                <c:pt idx="4098">
                  <c:v>2.0915593156458701E-4</c:v>
                </c:pt>
                <c:pt idx="4099">
                  <c:v>2.7258275900990201E-5</c:v>
                </c:pt>
                <c:pt idx="4100">
                  <c:v>-1.6146638406007701E-4</c:v>
                </c:pt>
                <c:pt idx="4101">
                  <c:v>-3.0975078646857198E-4</c:v>
                </c:pt>
                <c:pt idx="4102">
                  <c:v>-3.8045618285163801E-4</c:v>
                </c:pt>
                <c:pt idx="4103">
                  <c:v>-3.5587396806070201E-4</c:v>
                </c:pt>
                <c:pt idx="4104">
                  <c:v>-2.42160910287142E-4</c:v>
                </c:pt>
                <c:pt idx="4105">
                  <c:v>-6.77971502749444E-5</c:v>
                </c:pt>
                <c:pt idx="4106">
                  <c:v>1.2354682660659899E-4</c:v>
                </c:pt>
                <c:pt idx="4107">
                  <c:v>2.8394773433565099E-4</c:v>
                </c:pt>
                <c:pt idx="4108">
                  <c:v>3.7323217051647798E-4</c:v>
                </c:pt>
                <c:pt idx="4109">
                  <c:v>3.6903829422716301E-4</c:v>
                </c:pt>
                <c:pt idx="4110">
                  <c:v>2.7241648780128302E-4</c:v>
                </c:pt>
                <c:pt idx="4111">
                  <c:v>1.07566282056372E-4</c:v>
                </c:pt>
                <c:pt idx="4112">
                  <c:v>-8.4224566322326205E-5</c:v>
                </c:pt>
                <c:pt idx="4113">
                  <c:v>-2.54920849574321E-4</c:v>
                </c:pt>
                <c:pt idx="4114">
                  <c:v>-3.61770624636287E-4</c:v>
                </c:pt>
                <c:pt idx="4115">
                  <c:v>-3.78012702496072E-4</c:v>
                </c:pt>
                <c:pt idx="4116">
                  <c:v>-2.99579153995158E-4</c:v>
                </c:pt>
                <c:pt idx="4117">
                  <c:v>-1.4611414792200901E-4</c:v>
                </c:pt>
                <c:pt idx="4118">
                  <c:v>4.3946052924574698E-5</c:v>
                </c:pt>
                <c:pt idx="4119">
                  <c:v>2.22999692194678E-4</c:v>
                </c:pt>
                <c:pt idx="4120">
                  <c:v>3.4620167516496899E-4</c:v>
                </c:pt>
                <c:pt idx="4121">
                  <c:v>3.8269530091092103E-4</c:v>
                </c:pt>
                <c:pt idx="4122">
                  <c:v>3.2334051447444398E-4</c:v>
                </c:pt>
                <c:pt idx="4123">
                  <c:v>1.83003090328914E-4</c:v>
                </c:pt>
                <c:pt idx="4124">
                  <c:v>-3.1685930582430202E-6</c:v>
                </c:pt>
                <c:pt idx="4125">
                  <c:v>-1.8854668265743901E-4</c:v>
                </c:pt>
                <c:pt idx="4126">
                  <c:v>-3.26702085926378E-4</c:v>
                </c:pt>
                <c:pt idx="4127">
                  <c:v>-3.8303292506245302E-4</c:v>
                </c:pt>
                <c:pt idx="4128">
                  <c:v>-3.4343079195287902E-4</c:v>
                </c:pt>
                <c:pt idx="4129">
                  <c:v>-2.1781428650874599E-4</c:v>
                </c:pt>
                <c:pt idx="4130">
                  <c:v>-3.7644841786762597E-5</c:v>
                </c:pt>
                <c:pt idx="4131">
                  <c:v>1.5195298709235901E-4</c:v>
                </c:pt>
                <c:pt idx="4132">
                  <c:v>3.0349324770630398E-4</c:v>
                </c:pt>
                <c:pt idx="4133">
                  <c:v>3.7902174169678299E-4</c:v>
                </c:pt>
                <c:pt idx="4134">
                  <c:v>3.5962188919911898E-4</c:v>
                </c:pt>
                <c:pt idx="4135">
                  <c:v>2.5015250361930101E-4</c:v>
                </c:pt>
                <c:pt idx="4136">
                  <c:v>7.8030871674559095E-5</c:v>
                </c:pt>
                <c:pt idx="4137">
                  <c:v>-1.1363407614946E-4</c:v>
                </c:pt>
                <c:pt idx="4138">
                  <c:v>-2.76838664667217E-4</c:v>
                </c:pt>
                <c:pt idx="4139">
                  <c:v>-3.7070729223667601E-4</c:v>
                </c:pt>
                <c:pt idx="4140">
                  <c:v>-3.7172997876437598E-4</c:v>
                </c:pt>
                <c:pt idx="4141">
                  <c:v>-2.7965058606516802E-4</c:v>
                </c:pt>
                <c:pt idx="4142">
                  <c:v>-1.17530969259651E-4</c:v>
                </c:pt>
                <c:pt idx="4143">
                  <c:v>7.4025007906145706E-5</c:v>
                </c:pt>
                <c:pt idx="4144">
                  <c:v>2.4704096262403801E-4</c:v>
                </c:pt>
                <c:pt idx="4145">
                  <c:v>3.5818397572186998E-4</c:v>
                </c:pt>
                <c:pt idx="4146">
                  <c:v>3.7961759008809097E-4</c:v>
                </c:pt>
                <c:pt idx="4147">
                  <c:v>3.0597362404019199E-4</c:v>
                </c:pt>
                <c:pt idx="4148">
                  <c:v>1.5569666572886701E-4</c:v>
                </c:pt>
                <c:pt idx="4149">
                  <c:v>-3.3575488386244697E-5</c:v>
                </c:pt>
                <c:pt idx="4150">
                  <c:v>-2.1443845314781301E-4</c:v>
                </c:pt>
                <c:pt idx="4151">
                  <c:v>-3.4159397703892698E-4</c:v>
                </c:pt>
                <c:pt idx="4152">
                  <c:v>-3.83195170285454E-4</c:v>
                </c:pt>
                <c:pt idx="4153">
                  <c:v>-3.2882275596373398E-4</c:v>
                </c:pt>
                <c:pt idx="4154">
                  <c:v>-1.92094642542614E-4</c:v>
                </c:pt>
                <c:pt idx="4155">
                  <c:v>-7.25523422804809E-6</c:v>
                </c:pt>
                <c:pt idx="4156">
                  <c:v>1.7940129250713699E-4</c:v>
                </c:pt>
                <c:pt idx="4157">
                  <c:v>3.2112565260908999E-4</c:v>
                </c:pt>
                <c:pt idx="4158">
                  <c:v>3.8242210089617498E-4</c:v>
                </c:pt>
                <c:pt idx="4159">
                  <c:v>3.4793856163933302E-4</c:v>
                </c:pt>
                <c:pt idx="4160">
                  <c:v>2.2631165116578599E-4</c:v>
                </c:pt>
                <c:pt idx="4161">
                  <c:v>4.8003583722210902E-5</c:v>
                </c:pt>
                <c:pt idx="4162">
                  <c:v>-1.4232727905720601E-4</c:v>
                </c:pt>
                <c:pt idx="4163">
                  <c:v>-2.9701139186240799E-4</c:v>
                </c:pt>
                <c:pt idx="4164">
                  <c:v>-3.7730715905076102E-4</c:v>
                </c:pt>
                <c:pt idx="4165">
                  <c:v>-3.6310400761116701E-4</c:v>
                </c:pt>
                <c:pt idx="4166">
                  <c:v>-2.5795920493162602E-4</c:v>
                </c:pt>
                <c:pt idx="4167">
                  <c:v>-8.8206919114231503E-5</c:v>
                </c:pt>
                <c:pt idx="4168">
                  <c:v>1.03637336791322E-4</c:v>
                </c:pt>
                <c:pt idx="4169">
                  <c:v>2.6952497877812798E-4</c:v>
                </c:pt>
                <c:pt idx="4170">
                  <c:v>3.6790841781837101E-4</c:v>
                </c:pt>
                <c:pt idx="4171">
                  <c:v>3.7414691127787603E-4</c:v>
                </c:pt>
                <c:pt idx="4172">
                  <c:v>2.8667798976890599E-4</c:v>
                </c:pt>
                <c:pt idx="4173">
                  <c:v>1.27408787301179E-4</c:v>
                </c:pt>
                <c:pt idx="4174">
                  <c:v>-6.3770736332863302E-5</c:v>
                </c:pt>
                <c:pt idx="4175">
                  <c:v>-2.38978483447413E-4</c:v>
                </c:pt>
                <c:pt idx="4176">
                  <c:v>-3.5433258686767599E-4</c:v>
                </c:pt>
                <c:pt idx="4177">
                  <c:v>-3.8094189578714502E-4</c:v>
                </c:pt>
                <c:pt idx="4178">
                  <c:v>-3.1214194371476897E-4</c:v>
                </c:pt>
                <c:pt idx="4179">
                  <c:v>-1.6516410545099099E-4</c:v>
                </c:pt>
                <c:pt idx="4180">
                  <c:v>2.3180107626710599E-5</c:v>
                </c:pt>
                <c:pt idx="4181">
                  <c:v>2.05718718950355E-4</c:v>
                </c:pt>
                <c:pt idx="4182">
                  <c:v>3.3673380092660198E-4</c:v>
                </c:pt>
                <c:pt idx="4183">
                  <c:v>3.83411813515938E-4</c:v>
                </c:pt>
                <c:pt idx="4184">
                  <c:v>3.3406195889599502E-4</c:v>
                </c:pt>
                <c:pt idx="4185">
                  <c:v>2.01044214300611E-4</c:v>
                </c:pt>
                <c:pt idx="4186">
                  <c:v>1.7673699045879499E-5</c:v>
                </c:pt>
                <c:pt idx="4187">
                  <c:v>-1.70123303774561E-4</c:v>
                </c:pt>
                <c:pt idx="4188">
                  <c:v>-3.15311869796307E-4</c:v>
                </c:pt>
                <c:pt idx="4189">
                  <c:v>-3.8152862197473599E-4</c:v>
                </c:pt>
                <c:pt idx="4190">
                  <c:v>-3.5218916394785398E-4</c:v>
                </c:pt>
                <c:pt idx="4191">
                  <c:v>-2.34641744987275E-4</c:v>
                </c:pt>
                <c:pt idx="4192">
                  <c:v>-5.8326845382925803E-5</c:v>
                </c:pt>
                <c:pt idx="4193">
                  <c:v>1.3259637448105699E-4</c:v>
                </c:pt>
                <c:pt idx="4194">
                  <c:v>2.9031000978807102E-4</c:v>
                </c:pt>
                <c:pt idx="4195">
                  <c:v>3.7531370219111E-4</c:v>
                </c:pt>
                <c:pt idx="4196">
                  <c:v>3.6631774960321003E-4</c:v>
                </c:pt>
                <c:pt idx="4197">
                  <c:v>2.65575244156848E-4</c:v>
                </c:pt>
                <c:pt idx="4198">
                  <c:v>9.8317771302198299E-5</c:v>
                </c:pt>
                <c:pt idx="4199">
                  <c:v>-9.3563997294260505E-5</c:v>
                </c:pt>
                <c:pt idx="4200">
                  <c:v>-2.6201208233947199E-4</c:v>
                </c:pt>
                <c:pt idx="4201">
                  <c:v>-3.6483761595780702E-4</c:v>
                </c:pt>
                <c:pt idx="4202">
                  <c:v>-3.7628730537125503E-4</c:v>
                </c:pt>
                <c:pt idx="4203">
                  <c:v>-2.9349350483750099E-4</c:v>
                </c:pt>
                <c:pt idx="4204">
                  <c:v>-1.37192435315672E-4</c:v>
                </c:pt>
                <c:pt idx="4205">
                  <c:v>5.3469330711045902E-5</c:v>
                </c:pt>
                <c:pt idx="4206">
                  <c:v>2.3073937116153601E-4</c:v>
                </c:pt>
                <c:pt idx="4207">
                  <c:v>3.5021930470148098E-4</c:v>
                </c:pt>
                <c:pt idx="4208">
                  <c:v>3.8198464077610501E-4</c:v>
                </c:pt>
                <c:pt idx="4209">
                  <c:v>3.18079553907678E-4</c:v>
                </c:pt>
                <c:pt idx="4210">
                  <c:v>1.7450946954077599E-4</c:v>
                </c:pt>
                <c:pt idx="4211">
                  <c:v>-1.2767594050766399E-5</c:v>
                </c:pt>
                <c:pt idx="4212">
                  <c:v>-1.96846934507892E-4</c:v>
                </c:pt>
                <c:pt idx="4213">
                  <c:v>-3.3162473906778899E-4</c:v>
                </c:pt>
                <c:pt idx="4214">
                  <c:v>-3.83345070477633E-4</c:v>
                </c:pt>
                <c:pt idx="4215">
                  <c:v>-3.3905425088618703E-4</c:v>
                </c:pt>
                <c:pt idx="4216">
                  <c:v>-2.0984519082042501E-4</c:v>
                </c:pt>
                <c:pt idx="4217">
                  <c:v>-2.8079100928632602E-5</c:v>
                </c:pt>
                <c:pt idx="4218">
                  <c:v>1.6071957398083099E-4</c:v>
                </c:pt>
                <c:pt idx="4219">
                  <c:v>3.09265034554944E-4</c:v>
                </c:pt>
                <c:pt idx="4220">
                  <c:v>3.8035314868378202E-4</c:v>
                </c:pt>
                <c:pt idx="4221">
                  <c:v>3.5617945718513402E-4</c:v>
                </c:pt>
                <c:pt idx="4222">
                  <c:v>2.42798411057532E-4</c:v>
                </c:pt>
                <c:pt idx="4223">
                  <c:v>6.8606996668580403E-5</c:v>
                </c:pt>
                <c:pt idx="4224">
                  <c:v>-1.2276746564292599E-4</c:v>
                </c:pt>
                <c:pt idx="4225">
                  <c:v>-2.83394054590097E-4</c:v>
                </c:pt>
                <c:pt idx="4226">
                  <c:v>-3.73042844516097E-4</c:v>
                </c:pt>
                <c:pt idx="4227">
                  <c:v>-3.6926073984324298E-4</c:v>
                </c:pt>
                <c:pt idx="4228">
                  <c:v>-2.7299499214932503E-4</c:v>
                </c:pt>
                <c:pt idx="4229">
                  <c:v>-1.0835595513362801E-4</c:v>
                </c:pt>
                <c:pt idx="4230">
                  <c:v>8.3421503036830303E-5</c:v>
                </c:pt>
                <c:pt idx="4231">
                  <c:v>2.54305528262281E-4</c:v>
                </c:pt>
                <c:pt idx="4232">
                  <c:v>3.6149715633747997E-4</c:v>
                </c:pt>
                <c:pt idx="4233">
                  <c:v>3.7814957904240901E-4</c:v>
                </c:pt>
                <c:pt idx="4234">
                  <c:v>3.0009209380648701E-4</c:v>
                </c:pt>
                <c:pt idx="4235">
                  <c:v>1.4687468204053599E-4</c:v>
                </c:pt>
                <c:pt idx="4236">
                  <c:v>-4.3128404986846099E-5</c:v>
                </c:pt>
                <c:pt idx="4237">
                  <c:v>-2.2232971543607199E-4</c:v>
                </c:pt>
                <c:pt idx="4238">
                  <c:v>-3.4584716942091099E-4</c:v>
                </c:pt>
                <c:pt idx="4239">
                  <c:v>-3.8274505434420598E-4</c:v>
                </c:pt>
                <c:pt idx="4240">
                  <c:v>-3.2378206602905603E-4</c:v>
                </c:pt>
                <c:pt idx="4241">
                  <c:v>-1.83725850678816E-4</c:v>
                </c:pt>
                <c:pt idx="4242">
                  <c:v>2.3456437263658501E-6</c:v>
                </c:pt>
                <c:pt idx="4243">
                  <c:v>1.87829657108962E-4</c:v>
                </c:pt>
                <c:pt idx="4244">
                  <c:v>3.2627056765802001E-4</c:v>
                </c:pt>
                <c:pt idx="4245">
                  <c:v>3.8299499050147001E-4</c:v>
                </c:pt>
                <c:pt idx="4246">
                  <c:v>3.4379594204539702E-4</c:v>
                </c:pt>
                <c:pt idx="4247">
                  <c:v>2.18491067148868E-4</c:v>
                </c:pt>
                <c:pt idx="4248">
                  <c:v>3.8463749064728397E-5</c:v>
                </c:pt>
                <c:pt idx="4249">
                  <c:v>-1.5119705358444899E-4</c:v>
                </c:pt>
                <c:pt idx="4250">
                  <c:v>-3.02989616204977E-4</c:v>
                </c:pt>
                <c:pt idx="4251">
                  <c:v>-3.7889654983584801E-4</c:v>
                </c:pt>
                <c:pt idx="4252">
                  <c:v>-3.5990649205678199E-4</c:v>
                </c:pt>
                <c:pt idx="4253">
                  <c:v>-2.50775620644312E-4</c:v>
                </c:pt>
                <c:pt idx="4254">
                  <c:v>-7.8836439342467601E-5</c:v>
                </c:pt>
                <c:pt idx="4255">
                  <c:v>1.1284781725846199E-4</c:v>
                </c:pt>
                <c:pt idx="4256">
                  <c:v>2.76268637969975E-4</c:v>
                </c:pt>
                <c:pt idx="4257">
                  <c:v>3.7049626445570402E-4</c:v>
                </c:pt>
                <c:pt idx="4258">
                  <c:v>3.7193080311653901E-4</c:v>
                </c:pt>
                <c:pt idx="4259">
                  <c:v>2.8021296484564398E-4</c:v>
                </c:pt>
                <c:pt idx="4260">
                  <c:v>1.18314051214124E-4</c:v>
                </c:pt>
                <c:pt idx="4261">
                  <c:v>-7.3217350511060403E-5</c:v>
                </c:pt>
                <c:pt idx="4262">
                  <c:v>-2.4641101259328301E-4</c:v>
                </c:pt>
                <c:pt idx="4263">
                  <c:v>-3.5788950794857298E-4</c:v>
                </c:pt>
                <c:pt idx="4264">
                  <c:v>-3.7973235585282098E-4</c:v>
                </c:pt>
                <c:pt idx="4265">
                  <c:v>-3.0646887954521699E-4</c:v>
                </c:pt>
                <c:pt idx="4266">
                  <c:v>-1.5644837116061101E-4</c:v>
                </c:pt>
                <c:pt idx="4267">
                  <c:v>3.2755602316404103E-5</c:v>
                </c:pt>
                <c:pt idx="4268">
                  <c:v>2.1375573199227101E-4</c:v>
                </c:pt>
                <c:pt idx="4269">
                  <c:v>3.4121941254638299E-4</c:v>
                </c:pt>
                <c:pt idx="4270">
                  <c:v>3.8322257445669598E-4</c:v>
                </c:pt>
                <c:pt idx="4271">
                  <c:v>3.2924526525407102E-4</c:v>
                </c:pt>
                <c:pt idx="4272">
                  <c:v>1.9280643687922299E-4</c:v>
                </c:pt>
                <c:pt idx="4273">
                  <c:v>8.0780403036751104E-6</c:v>
                </c:pt>
                <c:pt idx="4274">
                  <c:v>-1.7867355157845201E-4</c:v>
                </c:pt>
                <c:pt idx="4275">
                  <c:v>-3.20675244057513E-4</c:v>
                </c:pt>
                <c:pt idx="4276">
                  <c:v>-3.8236183233758E-4</c:v>
                </c:pt>
                <c:pt idx="4277">
                  <c:v>-3.4828352770809902E-4</c:v>
                </c:pt>
                <c:pt idx="4278">
                  <c:v>-2.2697545296997701E-4</c:v>
                </c:pt>
                <c:pt idx="4279">
                  <c:v>-4.8819967982039401E-5</c:v>
                </c:pt>
                <c:pt idx="4280">
                  <c:v>1.41562780844094E-4</c:v>
                </c:pt>
                <c:pt idx="4281">
                  <c:v>2.9649025301608899E-4</c:v>
                </c:pt>
                <c:pt idx="4282">
                  <c:v>3.7715990202820702E-4</c:v>
                </c:pt>
                <c:pt idx="4283">
                  <c:v>3.6336751384719198E-4</c:v>
                </c:pt>
                <c:pt idx="4284">
                  <c:v>2.5856747765474401E-4</c:v>
                </c:pt>
                <c:pt idx="4285">
                  <c:v>8.9007612647487398E-5</c:v>
                </c:pt>
                <c:pt idx="4286">
                  <c:v>-1.02844761110474E-4</c:v>
                </c:pt>
                <c:pt idx="4287">
                  <c:v>-2.6893902644573899E-4</c:v>
                </c:pt>
                <c:pt idx="4288">
                  <c:v>-3.6767584423107202E-4</c:v>
                </c:pt>
                <c:pt idx="4289">
                  <c:v>-3.7432596593338802E-4</c:v>
                </c:pt>
                <c:pt idx="4290">
                  <c:v>-2.87223827317982E-4</c:v>
                </c:pt>
                <c:pt idx="4291">
                  <c:v>-1.2818469934352099E-4</c:v>
                </c:pt>
                <c:pt idx="4292">
                  <c:v>6.2959081781667096E-5</c:v>
                </c:pt>
                <c:pt idx="4293">
                  <c:v>2.38334370304849E-4</c:v>
                </c:pt>
                <c:pt idx="4294">
                  <c:v>3.5401733726608901E-4</c:v>
                </c:pt>
                <c:pt idx="4295">
                  <c:v>3.8103446594491702E-4</c:v>
                </c:pt>
                <c:pt idx="4296">
                  <c:v>3.1261914886162299E-4</c:v>
                </c:pt>
                <c:pt idx="4297">
                  <c:v>1.6590642659753299E-4</c:v>
                </c:pt>
                <c:pt idx="4298">
                  <c:v>-2.2358589416660101E-5</c:v>
                </c:pt>
                <c:pt idx="4299">
                  <c:v>-2.05023758008831E-4</c:v>
                </c:pt>
                <c:pt idx="4300">
                  <c:v>-3.3633945453263398E-4</c:v>
                </c:pt>
                <c:pt idx="4301">
                  <c:v>-3.83416848170243E-4</c:v>
                </c:pt>
                <c:pt idx="4302">
                  <c:v>-3.3446511363816901E-4</c:v>
                </c:pt>
                <c:pt idx="4303">
                  <c:v>-2.0174451652448701E-4</c:v>
                </c:pt>
                <c:pt idx="4304">
                  <c:v>-1.8495753715127401E-5</c:v>
                </c:pt>
                <c:pt idx="4305">
                  <c:v>1.6938538535151199E-4</c:v>
                </c:pt>
                <c:pt idx="4306">
                  <c:v>3.1484290386622098E-4</c:v>
                </c:pt>
                <c:pt idx="4307">
                  <c:v>3.8144606396405797E-4</c:v>
                </c:pt>
                <c:pt idx="4308">
                  <c:v>3.5251369102250998E-4</c:v>
                </c:pt>
                <c:pt idx="4309">
                  <c:v>2.35292077328199E-4</c:v>
                </c:pt>
                <c:pt idx="4310">
                  <c:v>5.9140103220963203E-5</c:v>
                </c:pt>
                <c:pt idx="4311">
                  <c:v>-1.31823876616528E-4</c:v>
                </c:pt>
                <c:pt idx="4312">
                  <c:v>-2.8977174877944998E-4</c:v>
                </c:pt>
                <c:pt idx="4313">
                  <c:v>-3.75144488847136E-4</c:v>
                </c:pt>
                <c:pt idx="4314">
                  <c:v>-3.66559964455604E-4</c:v>
                </c:pt>
                <c:pt idx="4315">
                  <c:v>-2.6616822299323602E-4</c:v>
                </c:pt>
                <c:pt idx="4316">
                  <c:v>-9.9112998894433798E-5</c:v>
                </c:pt>
                <c:pt idx="4317">
                  <c:v>9.2765690629887206E-5</c:v>
                </c:pt>
                <c:pt idx="4318">
                  <c:v>2.6141063745938699E-4</c:v>
                </c:pt>
                <c:pt idx="4319">
                  <c:v>3.6458366846332297E-4</c:v>
                </c:pt>
                <c:pt idx="4320">
                  <c:v>3.7644445798773902E-4</c:v>
                </c:pt>
                <c:pt idx="4321">
                  <c:v>2.9402239771725102E-4</c:v>
                </c:pt>
                <c:pt idx="4322">
                  <c:v>1.37960603955943E-4</c:v>
                </c:pt>
                <c:pt idx="4323">
                  <c:v>-5.2654278911583798E-5</c:v>
                </c:pt>
                <c:pt idx="4324">
                  <c:v>-2.30081570982272E-4</c:v>
                </c:pt>
                <c:pt idx="4325">
                  <c:v>-3.4988350627800801E-4</c:v>
                </c:pt>
                <c:pt idx="4326">
                  <c:v>-3.8205494690672301E-4</c:v>
                </c:pt>
                <c:pt idx="4327">
                  <c:v>-3.1853835598582702E-4</c:v>
                </c:pt>
                <c:pt idx="4328">
                  <c:v>-1.7524185773978301E-4</c:v>
                </c:pt>
                <c:pt idx="4329">
                  <c:v>1.19450508987508E-5</c:v>
                </c:pt>
                <c:pt idx="4330">
                  <c:v>1.9614024743797601E-4</c:v>
                </c:pt>
                <c:pt idx="4331">
                  <c:v>3.3121090224060202E-4</c:v>
                </c:pt>
                <c:pt idx="4332">
                  <c:v>3.83327731893802E-4</c:v>
                </c:pt>
                <c:pt idx="4333">
                  <c:v>3.3943775310159199E-4</c:v>
                </c:pt>
                <c:pt idx="4334">
                  <c:v>2.10533483326143E-4</c:v>
                </c:pt>
                <c:pt idx="4335">
                  <c:v>2.8899796596749998E-5</c:v>
                </c:pt>
                <c:pt idx="4336">
                  <c:v>-1.59972023471621E-4</c:v>
                </c:pt>
                <c:pt idx="4337">
                  <c:v>-3.0877785786713799E-4</c:v>
                </c:pt>
                <c:pt idx="4338">
                  <c:v>-3.8024836224106703E-4</c:v>
                </c:pt>
                <c:pt idx="4339">
                  <c:v>-3.5648330540213701E-4</c:v>
                </c:pt>
                <c:pt idx="4340">
                  <c:v>-2.4343479326336599E-4</c:v>
                </c:pt>
                <c:pt idx="4341">
                  <c:v>-6.9416526991965204E-5</c:v>
                </c:pt>
                <c:pt idx="4342">
                  <c:v>1.21987539093443E-4</c:v>
                </c:pt>
                <c:pt idx="4343">
                  <c:v>2.8283906925714598E-4</c:v>
                </c:pt>
                <c:pt idx="4344">
                  <c:v>3.7285179991919598E-4</c:v>
                </c:pt>
                <c:pt idx="4345">
                  <c:v>3.6948148428684002E-4</c:v>
                </c:pt>
                <c:pt idx="4346">
                  <c:v>2.7357223881812199E-4</c:v>
                </c:pt>
                <c:pt idx="4347">
                  <c:v>1.09145129018446E-4</c:v>
                </c:pt>
                <c:pt idx="4348">
                  <c:v>-8.2618055431123397E-5</c:v>
                </c:pt>
                <c:pt idx="4349">
                  <c:v>-2.5368903537276101E-4</c:v>
                </c:pt>
                <c:pt idx="4350">
                  <c:v>-3.61222022632771E-4</c:v>
                </c:pt>
                <c:pt idx="4351">
                  <c:v>-3.7828471346566101E-4</c:v>
                </c:pt>
                <c:pt idx="4352">
                  <c:v>-3.00603651103085E-4</c:v>
                </c:pt>
                <c:pt idx="4353">
                  <c:v>-1.4763453951207399E-4</c:v>
                </c:pt>
                <c:pt idx="4354">
                  <c:v>4.23105583579275E-5</c:v>
                </c:pt>
                <c:pt idx="4355">
                  <c:v>2.2165871441153699E-4</c:v>
                </c:pt>
                <c:pt idx="4356">
                  <c:v>3.4549107036994399E-4</c:v>
                </c:pt>
                <c:pt idx="4357">
                  <c:v>3.82793044483199E-4</c:v>
                </c:pt>
                <c:pt idx="4358">
                  <c:v>3.2422212592998903E-4</c:v>
                </c:pt>
                <c:pt idx="4359">
                  <c:v>1.84447764609566E-4</c:v>
                </c:pt>
                <c:pt idx="4360">
                  <c:v>-1.52268358818242E-6</c:v>
                </c:pt>
                <c:pt idx="4361">
                  <c:v>-1.87111766235228E-4</c:v>
                </c:pt>
                <c:pt idx="4362">
                  <c:v>-3.2583754627153402E-4</c:v>
                </c:pt>
                <c:pt idx="4363">
                  <c:v>-3.82955291494747E-4</c:v>
                </c:pt>
                <c:pt idx="4364">
                  <c:v>-3.44159508280946E-4</c:v>
                </c:pt>
                <c:pt idx="4365">
                  <c:v>-2.19166841207594E-4</c:v>
                </c:pt>
                <c:pt idx="4366">
                  <c:v>-3.9282479141425403E-5</c:v>
                </c:pt>
                <c:pt idx="4367">
                  <c:v>1.5044042351652201E-4</c:v>
                </c:pt>
                <c:pt idx="4368">
                  <c:v>3.0248458884012401E-4</c:v>
                </c:pt>
                <c:pt idx="4369">
                  <c:v>3.7876961241056003E-4</c:v>
                </c:pt>
                <c:pt idx="4370">
                  <c:v>3.6018943683668398E-4</c:v>
                </c:pt>
                <c:pt idx="4371">
                  <c:v>2.5139758235401602E-4</c:v>
                </c:pt>
                <c:pt idx="4372">
                  <c:v>7.9641643813407404E-5</c:v>
                </c:pt>
                <c:pt idx="4373">
                  <c:v>-1.1206103848115799E-4</c:v>
                </c:pt>
                <c:pt idx="4374">
                  <c:v>-2.7569733851190502E-4</c:v>
                </c:pt>
                <c:pt idx="4375">
                  <c:v>-3.7028352981022499E-4</c:v>
                </c:pt>
                <c:pt idx="4376">
                  <c:v>-3.7212991399532199E-4</c:v>
                </c:pt>
                <c:pt idx="4377">
                  <c:v>-2.8077405269390303E-4</c:v>
                </c:pt>
                <c:pt idx="4378">
                  <c:v>-1.19096588099526E-4</c:v>
                </c:pt>
                <c:pt idx="4379">
                  <c:v>7.2409355805970195E-5</c:v>
                </c:pt>
                <c:pt idx="4380">
                  <c:v>2.4577992735482998E-4</c:v>
                </c:pt>
                <c:pt idx="4381">
                  <c:v>3.5759339138969698E-4</c:v>
                </c:pt>
                <c:pt idx="4382">
                  <c:v>3.7984537220266498E-4</c:v>
                </c:pt>
                <c:pt idx="4383">
                  <c:v>3.0696272315786099E-4</c:v>
                </c:pt>
                <c:pt idx="4384">
                  <c:v>1.5719935583968401E-4</c:v>
                </c:pt>
                <c:pt idx="4385">
                  <c:v>-3.1935565342545203E-5</c:v>
                </c:pt>
                <c:pt idx="4386">
                  <c:v>-2.1307202607087001E-4</c:v>
                </c:pt>
                <c:pt idx="4387">
                  <c:v>-3.4084327606685901E-4</c:v>
                </c:pt>
                <c:pt idx="4388">
                  <c:v>-3.8324821313372599E-4</c:v>
                </c:pt>
                <c:pt idx="4389">
                  <c:v>-3.2966625772194301E-4</c:v>
                </c:pt>
                <c:pt idx="4390">
                  <c:v>-1.9351734296271E-4</c:v>
                </c:pt>
                <c:pt idx="4391">
                  <c:v>-8.9008091640271806E-6</c:v>
                </c:pt>
                <c:pt idx="4392">
                  <c:v>1.77944987506398E-4</c:v>
                </c:pt>
                <c:pt idx="4393">
                  <c:v>3.2022335816528602E-4</c:v>
                </c:pt>
                <c:pt idx="4394">
                  <c:v>3.8229980225018502E-4</c:v>
                </c:pt>
                <c:pt idx="4395">
                  <c:v>3.4862688924573103E-4</c:v>
                </c:pt>
                <c:pt idx="4396">
                  <c:v>2.2763820910547599E-4</c:v>
                </c:pt>
                <c:pt idx="4397">
                  <c:v>4.96361273298284E-5</c:v>
                </c:pt>
                <c:pt idx="4398">
                  <c:v>-1.4079763045575299E-4</c:v>
                </c:pt>
                <c:pt idx="4399">
                  <c:v>-2.9596774824860501E-4</c:v>
                </c:pt>
                <c:pt idx="4400">
                  <c:v>-3.7701090744198001E-4</c:v>
                </c:pt>
                <c:pt idx="4401">
                  <c:v>-3.6362934606063802E-4</c:v>
                </c:pt>
                <c:pt idx="4402">
                  <c:v>-2.5917455916571702E-4</c:v>
                </c:pt>
                <c:pt idx="4403">
                  <c:v>-8.9807896125502893E-5</c:v>
                </c:pt>
                <c:pt idx="4404">
                  <c:v>1.02051711627083E-4</c:v>
                </c:pt>
                <c:pt idx="4405">
                  <c:v>2.6835183511980898E-4</c:v>
                </c:pt>
                <c:pt idx="4406">
                  <c:v>3.6744157677285401E-4</c:v>
                </c:pt>
                <c:pt idx="4407">
                  <c:v>3.7450329608108097E-4</c:v>
                </c:pt>
                <c:pt idx="4408">
                  <c:v>2.87768341636021E-4</c:v>
                </c:pt>
                <c:pt idx="4409">
                  <c:v>1.2896002084303101E-4</c:v>
                </c:pt>
                <c:pt idx="4410">
                  <c:v>-6.2147137179983803E-5</c:v>
                </c:pt>
                <c:pt idx="4411">
                  <c:v>-2.3768915916342199E-4</c:v>
                </c:pt>
                <c:pt idx="4412">
                  <c:v>-3.5370045671788799E-4</c:v>
                </c:pt>
                <c:pt idx="4413">
                  <c:v>-3.8112528068902401E-4</c:v>
                </c:pt>
                <c:pt idx="4414">
                  <c:v>-3.1309491378200198E-4</c:v>
                </c:pt>
                <c:pt idx="4415">
                  <c:v>-1.66647983418443E-4</c:v>
                </c:pt>
                <c:pt idx="4416">
                  <c:v>2.1536968201299101E-5</c:v>
                </c:pt>
                <c:pt idx="4417">
                  <c:v>2.04327852529375E-4</c:v>
                </c:pt>
                <c:pt idx="4418">
                  <c:v>3.35943558633497E-4</c:v>
                </c:pt>
                <c:pt idx="4419">
                  <c:v>3.8342011643532301E-4</c:v>
                </c:pt>
                <c:pt idx="4420">
                  <c:v>3.3486672751020297E-4</c:v>
                </c:pt>
                <c:pt idx="4421">
                  <c:v>2.02443889317792E-4</c:v>
                </c:pt>
                <c:pt idx="4422">
                  <c:v>1.93177231750259E-5</c:v>
                </c:pt>
                <c:pt idx="4423">
                  <c:v>-1.6864668657537901E-4</c:v>
                </c:pt>
                <c:pt idx="4424">
                  <c:v>-3.1437248746489201E-4</c:v>
                </c:pt>
                <c:pt idx="4425">
                  <c:v>-3.8136174864349597E-4</c:v>
                </c:pt>
                <c:pt idx="4426">
                  <c:v>-3.52836594077805E-4</c:v>
                </c:pt>
                <c:pt idx="4427">
                  <c:v>-2.3594132568600701E-4</c:v>
                </c:pt>
                <c:pt idx="4428">
                  <c:v>-5.9953088602426299E-5</c:v>
                </c:pt>
                <c:pt idx="4429">
                  <c:v>1.3105077144359199E-4</c:v>
                </c:pt>
                <c:pt idx="4430">
                  <c:v>2.8923215280159901E-4</c:v>
                </c:pt>
                <c:pt idx="4431">
                  <c:v>3.7497354722443202E-4</c:v>
                </c:pt>
                <c:pt idx="4432">
                  <c:v>3.668004905779E-4</c:v>
                </c:pt>
                <c:pt idx="4433">
                  <c:v>2.6675997560108699E-4</c:v>
                </c:pt>
                <c:pt idx="4434">
                  <c:v>9.9907769876235493E-5</c:v>
                </c:pt>
                <c:pt idx="4435">
                  <c:v>-9.1966956596927396E-5</c:v>
                </c:pt>
                <c:pt idx="4436">
                  <c:v>-2.6080798826880999E-4</c:v>
                </c:pt>
                <c:pt idx="4437">
                  <c:v>-3.64328041343473E-4</c:v>
                </c:pt>
                <c:pt idx="4438">
                  <c:v>-3.7659987633657902E-4</c:v>
                </c:pt>
                <c:pt idx="4439">
                  <c:v>-2.9454993604516701E-4</c:v>
                </c:pt>
                <c:pt idx="4440">
                  <c:v>-1.3872813701609901E-4</c:v>
                </c:pt>
                <c:pt idx="4441">
                  <c:v>5.18389845355333E-5</c:v>
                </c:pt>
                <c:pt idx="4442">
                  <c:v>2.29422710824528E-4</c:v>
                </c:pt>
                <c:pt idx="4443">
                  <c:v>3.4954609595234899E-4</c:v>
                </c:pt>
                <c:pt idx="4444">
                  <c:v>3.8212349292235202E-4</c:v>
                </c:pt>
                <c:pt idx="4445">
                  <c:v>3.1899569056790102E-4</c:v>
                </c:pt>
                <c:pt idx="4446">
                  <c:v>1.7597343860512401E-4</c:v>
                </c:pt>
                <c:pt idx="4447">
                  <c:v>-1.11224527162657E-5</c:v>
                </c:pt>
                <c:pt idx="4448">
                  <c:v>-1.95432656756179E-4</c:v>
                </c:pt>
                <c:pt idx="4449">
                  <c:v>-3.3079553953532402E-4</c:v>
                </c:pt>
                <c:pt idx="4450">
                  <c:v>-3.8330862733130101E-4</c:v>
                </c:pt>
                <c:pt idx="4451">
                  <c:v>-3.39819691538064E-4</c:v>
                </c:pt>
                <c:pt idx="4452">
                  <c:v>-2.1122080591079901E-4</c:v>
                </c:pt>
                <c:pt idx="4453">
                  <c:v>-2.9720359124423799E-5</c:v>
                </c:pt>
                <c:pt idx="4454">
                  <c:v>1.5922373597638601E-4</c:v>
                </c:pt>
                <c:pt idx="4455">
                  <c:v>3.0828925864956298E-4</c:v>
                </c:pt>
                <c:pt idx="4456">
                  <c:v>3.80141824006242E-4</c:v>
                </c:pt>
                <c:pt idx="4457">
                  <c:v>3.5678551131188902E-4</c:v>
                </c:pt>
                <c:pt idx="4458">
                  <c:v>2.4407005397284899E-4</c:v>
                </c:pt>
                <c:pt idx="4459">
                  <c:v>7.02257375156176E-5</c:v>
                </c:pt>
                <c:pt idx="4460">
                  <c:v>-1.21207050551248E-4</c:v>
                </c:pt>
                <c:pt idx="4461">
                  <c:v>-2.8228278089360099E-4</c:v>
                </c:pt>
                <c:pt idx="4462">
                  <c:v>-3.7265903760591199E-4</c:v>
                </c:pt>
                <c:pt idx="4463">
                  <c:v>-3.6970052654099E-4</c:v>
                </c:pt>
                <c:pt idx="4464">
                  <c:v>-2.7414822514831502E-4</c:v>
                </c:pt>
                <c:pt idx="4465">
                  <c:v>-1.09933800075126E-4</c:v>
                </c:pt>
                <c:pt idx="4466">
                  <c:v>8.1814227206662704E-5</c:v>
                </c:pt>
                <c:pt idx="4467">
                  <c:v>2.5307137374592402E-4</c:v>
                </c:pt>
                <c:pt idx="4468">
                  <c:v>3.6094522478969401E-4</c:v>
                </c:pt>
                <c:pt idx="4469">
                  <c:v>3.7841810514327098E-4</c:v>
                </c:pt>
                <c:pt idx="4470">
                  <c:v>3.0111382352822298E-4</c:v>
                </c:pt>
                <c:pt idx="4471">
                  <c:v>1.4839371683598399E-4</c:v>
                </c:pt>
                <c:pt idx="4472">
                  <c:v>-4.1492516805611999E-5</c:v>
                </c:pt>
                <c:pt idx="4473">
                  <c:v>-2.2098669221235601E-4</c:v>
                </c:pt>
                <c:pt idx="4474">
                  <c:v>-3.45133379652605E-4</c:v>
                </c:pt>
                <c:pt idx="4475">
                  <c:v>-3.8283927110681099E-4</c:v>
                </c:pt>
                <c:pt idx="4476">
                  <c:v>-3.246606921499E-4</c:v>
                </c:pt>
                <c:pt idx="4477">
                  <c:v>-1.8516882879533199E-4</c:v>
                </c:pt>
                <c:pt idx="4478">
                  <c:v>6.9971643504427002E-7</c:v>
                </c:pt>
                <c:pt idx="4479">
                  <c:v>1.86393013343539E-4</c:v>
                </c:pt>
                <c:pt idx="4480">
                  <c:v>3.2540302376183602E-4</c:v>
                </c:pt>
                <c:pt idx="4481">
                  <c:v>3.8291382822517602E-4</c:v>
                </c:pt>
                <c:pt idx="4482">
                  <c:v>3.4452148898458598E-4</c:v>
                </c:pt>
                <c:pt idx="4483">
                  <c:v>2.1984160557165299E-4</c:v>
                </c:pt>
                <c:pt idx="4484">
                  <c:v>4.0101028244990298E-5</c:v>
                </c:pt>
                <c:pt idx="4485">
                  <c:v>-1.4968310037434901E-4</c:v>
                </c:pt>
                <c:pt idx="4486">
                  <c:v>-3.0197816793839198E-4</c:v>
                </c:pt>
                <c:pt idx="4487">
                  <c:v>-3.7864093000571401E-4</c:v>
                </c:pt>
                <c:pt idx="4488">
                  <c:v>-3.6047072223530698E-4</c:v>
                </c:pt>
                <c:pt idx="4489">
                  <c:v>-2.5201838588305398E-4</c:v>
                </c:pt>
                <c:pt idx="4490">
                  <c:v>-8.0446481377827297E-5</c:v>
                </c:pt>
                <c:pt idx="4491">
                  <c:v>1.1127374344221501E-4</c:v>
                </c:pt>
                <c:pt idx="4492">
                  <c:v>2.7512476892496598E-4</c:v>
                </c:pt>
                <c:pt idx="4493">
                  <c:v>3.7006908928030298E-4</c:v>
                </c:pt>
                <c:pt idx="4494">
                  <c:v>3.7232731048342802E-4</c:v>
                </c:pt>
                <c:pt idx="4495">
                  <c:v>2.8133384702503099E-4</c:v>
                </c:pt>
                <c:pt idx="4496">
                  <c:v>1.1987857631073499E-4</c:v>
                </c:pt>
                <c:pt idx="4497">
                  <c:v>-7.1601027513280995E-5</c:v>
                </c:pt>
                <c:pt idx="4498">
                  <c:v>-2.4514770981606902E-4</c:v>
                </c:pt>
                <c:pt idx="4499">
                  <c:v>-3.5729562740943998E-4</c:v>
                </c:pt>
                <c:pt idx="4500">
                  <c:v>-3.79956638616961E-4</c:v>
                </c:pt>
                <c:pt idx="4501">
                  <c:v>-3.0745515260300298E-4</c:v>
                </c:pt>
                <c:pt idx="4502">
                  <c:v>-1.5794961630632599E-4</c:v>
                </c:pt>
                <c:pt idx="4503">
                  <c:v>3.1115381242552897E-5</c:v>
                </c:pt>
                <c:pt idx="4504">
                  <c:v>2.12387338533423E-4</c:v>
                </c:pt>
                <c:pt idx="4505">
                  <c:v>3.4046556933320301E-4</c:v>
                </c:pt>
                <c:pt idx="4506">
                  <c:v>3.8327208619842799E-4</c:v>
                </c:pt>
                <c:pt idx="4507">
                  <c:v>3.3008573142785099E-4</c:v>
                </c:pt>
                <c:pt idx="4508">
                  <c:v>1.9422735751795401E-4</c:v>
                </c:pt>
                <c:pt idx="4509">
                  <c:v>9.7235370186344408E-6</c:v>
                </c:pt>
                <c:pt idx="4510">
                  <c:v>-1.7721560364744601E-4</c:v>
                </c:pt>
                <c:pt idx="4511">
                  <c:v>-3.1976999701423302E-4</c:v>
                </c:pt>
                <c:pt idx="4512">
                  <c:v>-3.8223601091975999E-4</c:v>
                </c:pt>
                <c:pt idx="4513">
                  <c:v>-3.48968644670372E-4</c:v>
                </c:pt>
                <c:pt idx="4514">
                  <c:v>-2.28299916518985E-4</c:v>
                </c:pt>
                <c:pt idx="4515">
                  <c:v>-5.0452058005557501E-5</c:v>
                </c:pt>
                <c:pt idx="4516">
                  <c:v>1.4003183141720799E-4</c:v>
                </c:pt>
                <c:pt idx="4517">
                  <c:v>2.95443879967118E-4</c:v>
                </c:pt>
                <c:pt idx="4518">
                  <c:v>3.76860175978494E-4</c:v>
                </c:pt>
                <c:pt idx="4519">
                  <c:v>3.6388950304525302E-4</c:v>
                </c:pt>
                <c:pt idx="4520">
                  <c:v>2.5978044666773799E-4</c:v>
                </c:pt>
                <c:pt idx="4521">
                  <c:v>9.0607765861397394E-5</c:v>
                </c:pt>
                <c:pt idx="4522">
                  <c:v>-1.01258191994703E-4</c:v>
                </c:pt>
                <c:pt idx="4523">
                  <c:v>-2.6776340750551102E-4</c:v>
                </c:pt>
                <c:pt idx="4524">
                  <c:v>-3.6720561652297802E-4</c:v>
                </c:pt>
                <c:pt idx="4525">
                  <c:v>-3.7467890090400101E-4</c:v>
                </c:pt>
                <c:pt idx="4526">
                  <c:v>-2.8831153021446302E-4</c:v>
                </c:pt>
                <c:pt idx="4527">
                  <c:v>-1.29734748227827E-4</c:v>
                </c:pt>
                <c:pt idx="4528">
                  <c:v>6.1334906268415896E-5</c:v>
                </c:pt>
                <c:pt idx="4529">
                  <c:v>2.3704285299559901E-4</c:v>
                </c:pt>
                <c:pt idx="4530">
                  <c:v>3.5338194668293403E-4</c:v>
                </c:pt>
                <c:pt idx="4531">
                  <c:v>3.8121433960108499E-4</c:v>
                </c:pt>
                <c:pt idx="4532">
                  <c:v>3.1356923628407199E-4</c:v>
                </c:pt>
                <c:pt idx="4533">
                  <c:v>1.6738877249739499E-4</c:v>
                </c:pt>
                <c:pt idx="4534">
                  <c:v>-2.0715247765810399E-5</c:v>
                </c:pt>
                <c:pt idx="4535">
                  <c:v>-2.0363100571800199E-4</c:v>
                </c:pt>
                <c:pt idx="4536">
                  <c:v>-3.3554611505307101E-4</c:v>
                </c:pt>
                <c:pt idx="4537">
                  <c:v>-3.8342161829612198E-4</c:v>
                </c:pt>
                <c:pt idx="4538">
                  <c:v>-3.3526679866187402E-4</c:v>
                </c:pt>
                <c:pt idx="4539">
                  <c:v>-2.0314232945853699E-4</c:v>
                </c:pt>
                <c:pt idx="4540">
                  <c:v>-2.0139603638788499E-5</c:v>
                </c:pt>
                <c:pt idx="4541">
                  <c:v>1.67907210849325E-4</c:v>
                </c:pt>
                <c:pt idx="4542">
                  <c:v>3.1390062275951099E-4</c:v>
                </c:pt>
                <c:pt idx="4543">
                  <c:v>3.81275676401487E-4</c:v>
                </c:pt>
                <c:pt idx="4544">
                  <c:v>3.53157871626132E-4</c:v>
                </c:pt>
                <c:pt idx="4545">
                  <c:v>2.3658948706963099E-4</c:v>
                </c:pt>
                <c:pt idx="4546">
                  <c:v>6.0765797781917098E-5</c:v>
                </c:pt>
                <c:pt idx="4547">
                  <c:v>-1.3027706252392E-4</c:v>
                </c:pt>
                <c:pt idx="4548">
                  <c:v>-2.8869122434041901E-4</c:v>
                </c:pt>
                <c:pt idx="4549">
                  <c:v>-3.7480087811052402E-4</c:v>
                </c:pt>
                <c:pt idx="4550">
                  <c:v>-3.6703932686200301E-4</c:v>
                </c:pt>
                <c:pt idx="4551">
                  <c:v>-2.67350499254214E-4</c:v>
                </c:pt>
                <c:pt idx="4552">
                  <c:v>-1.0070208058611899E-4</c:v>
                </c:pt>
                <c:pt idx="4553">
                  <c:v>9.1167798875123798E-5</c:v>
                </c:pt>
                <c:pt idx="4554">
                  <c:v>2.6020413754412701E-4</c:v>
                </c:pt>
                <c:pt idx="4555">
                  <c:v>3.6407073577592503E-4</c:v>
                </c:pt>
                <c:pt idx="4556">
                  <c:v>3.7675355970176602E-4</c:v>
                </c:pt>
                <c:pt idx="4557">
                  <c:v>2.9507611739089699E-4</c:v>
                </c:pt>
                <c:pt idx="4558">
                  <c:v>1.3949503096014E-4</c:v>
                </c:pt>
                <c:pt idx="4559">
                  <c:v>-5.1023451338929903E-5</c:v>
                </c:pt>
                <c:pt idx="4560">
                  <c:v>-2.28762793723653E-4</c:v>
                </c:pt>
                <c:pt idx="4561">
                  <c:v>-3.4920707527894397E-4</c:v>
                </c:pt>
                <c:pt idx="4562">
                  <c:v>-3.8219027850720398E-4</c:v>
                </c:pt>
                <c:pt idx="4563">
                  <c:v>-3.1945155554697599E-4</c:v>
                </c:pt>
                <c:pt idx="4564">
                  <c:v>-1.7670420876643E-4</c:v>
                </c:pt>
                <c:pt idx="4565">
                  <c:v>1.0299803292994599E-5</c:v>
                </c:pt>
                <c:pt idx="4566">
                  <c:v>1.94724165722348E-4</c:v>
                </c:pt>
                <c:pt idx="4567">
                  <c:v>3.3037865286551598E-4</c:v>
                </c:pt>
                <c:pt idx="4568">
                  <c:v>3.8328775687814599E-4</c:v>
                </c:pt>
                <c:pt idx="4569">
                  <c:v>3.4020006443602599E-4</c:v>
                </c:pt>
                <c:pt idx="4570">
                  <c:v>2.1190715540792099E-4</c:v>
                </c:pt>
                <c:pt idx="4571">
                  <c:v>3.0540784731348203E-5</c:v>
                </c:pt>
                <c:pt idx="4572">
                  <c:v>-1.5847471494246401E-4</c:v>
                </c:pt>
                <c:pt idx="4573">
                  <c:v>-3.0779923915317902E-4</c:v>
                </c:pt>
                <c:pt idx="4574">
                  <c:v>-3.80033534470125E-4</c:v>
                </c:pt>
                <c:pt idx="4575">
                  <c:v>-3.5708607352213901E-4</c:v>
                </c:pt>
                <c:pt idx="4576">
                  <c:v>-2.4470419025935601E-4</c:v>
                </c:pt>
                <c:pt idx="4577">
                  <c:v>-7.1034624511531096E-5</c:v>
                </c:pt>
                <c:pt idx="4578">
                  <c:v>1.20426003612025E-4</c:v>
                </c:pt>
                <c:pt idx="4579">
                  <c:v>2.8172519206226098E-4</c:v>
                </c:pt>
                <c:pt idx="4580">
                  <c:v>3.7246455846429399E-4</c:v>
                </c:pt>
                <c:pt idx="4581">
                  <c:v>3.6991786559657401E-4</c:v>
                </c:pt>
                <c:pt idx="4582">
                  <c:v>2.7472294848635503E-4</c:v>
                </c:pt>
                <c:pt idx="4583">
                  <c:v>1.10721964670285E-4</c:v>
                </c:pt>
                <c:pt idx="4584">
                  <c:v>-8.1010022066659506E-5</c:v>
                </c:pt>
                <c:pt idx="4585">
                  <c:v>-2.52452546227318E-4</c:v>
                </c:pt>
                <c:pt idx="4586">
                  <c:v>-3.6066676408344597E-4</c:v>
                </c:pt>
                <c:pt idx="4587">
                  <c:v>-3.7854975346070702E-4</c:v>
                </c:pt>
                <c:pt idx="4588">
                  <c:v>-3.0162260873155299E-4</c:v>
                </c:pt>
                <c:pt idx="4589">
                  <c:v>-1.49152210514761E-4</c:v>
                </c:pt>
                <c:pt idx="4590">
                  <c:v>4.0674284098591702E-5</c:v>
                </c:pt>
                <c:pt idx="4591">
                  <c:v>2.20313651934513E-4</c:v>
                </c:pt>
                <c:pt idx="4592">
                  <c:v>3.4477409891676302E-4</c:v>
                </c:pt>
                <c:pt idx="4593">
                  <c:v>3.8288373400207802E-4</c:v>
                </c:pt>
                <c:pt idx="4594">
                  <c:v>3.2509776266832898E-4</c:v>
                </c:pt>
                <c:pt idx="4595">
                  <c:v>1.85889039914194E-4</c:v>
                </c:pt>
                <c:pt idx="4596">
                  <c:v>1.23253941665325E-7</c:v>
                </c:pt>
                <c:pt idx="4597">
                  <c:v>-1.8567340174516499E-4</c:v>
                </c:pt>
                <c:pt idx="4598">
                  <c:v>-3.2496700213075798E-4</c:v>
                </c:pt>
                <c:pt idx="4599">
                  <c:v>-3.8287060088377801E-4</c:v>
                </c:pt>
                <c:pt idx="4600">
                  <c:v>-3.44881882488685E-4</c:v>
                </c:pt>
                <c:pt idx="4601">
                  <c:v>-2.20515357132428E-4</c:v>
                </c:pt>
                <c:pt idx="4602">
                  <c:v>-4.09193926043939E-5</c:v>
                </c:pt>
                <c:pt idx="4603">
                  <c:v>1.48925087646893E-4</c:v>
                </c:pt>
                <c:pt idx="4604">
                  <c:v>3.0147035583284499E-4</c:v>
                </c:pt>
                <c:pt idx="4605">
                  <c:v>3.7851050321414801E-4</c:v>
                </c:pt>
                <c:pt idx="4606">
                  <c:v>3.6075034695677799E-4</c:v>
                </c:pt>
                <c:pt idx="4607">
                  <c:v>2.5263802837140398E-4</c:v>
                </c:pt>
                <c:pt idx="4608">
                  <c:v>8.1250948327866196E-5</c:v>
                </c:pt>
                <c:pt idx="4609">
                  <c:v>-1.10485935768675E-4</c:v>
                </c:pt>
                <c:pt idx="4610">
                  <c:v>-2.7455093184696703E-4</c:v>
                </c:pt>
                <c:pt idx="4611">
                  <c:v>-3.6985294385385602E-4</c:v>
                </c:pt>
                <c:pt idx="4612">
                  <c:v>-3.7252299167145602E-4</c:v>
                </c:pt>
                <c:pt idx="4613">
                  <c:v>-2.8189234526007498E-4</c:v>
                </c:pt>
                <c:pt idx="4614">
                  <c:v>-1.2066001224515599E-4</c:v>
                </c:pt>
                <c:pt idx="4615">
                  <c:v>7.0792369356935305E-5</c:v>
                </c:pt>
                <c:pt idx="4616">
                  <c:v>2.4451436288960599E-4</c:v>
                </c:pt>
                <c:pt idx="4617">
                  <c:v>3.5699621737959202E-4</c:v>
                </c:pt>
                <c:pt idx="4618">
                  <c:v>3.8006615458310898E-4</c:v>
                </c:pt>
                <c:pt idx="4619">
                  <c:v>3.0794616561203599E-4</c:v>
                </c:pt>
                <c:pt idx="4620">
                  <c:v>1.5869914910410899E-4</c:v>
                </c:pt>
                <c:pt idx="4621">
                  <c:v>-3.0295053794988599E-5</c:v>
                </c:pt>
                <c:pt idx="4622">
                  <c:v>-2.1170167253426199E-4</c:v>
                </c:pt>
                <c:pt idx="4623">
                  <c:v>-3.40086294085498E-4</c:v>
                </c:pt>
                <c:pt idx="4624">
                  <c:v>-3.8329419354081999E-4</c:v>
                </c:pt>
                <c:pt idx="4625">
                  <c:v>-3.3050368443929301E-4</c:v>
                </c:pt>
                <c:pt idx="4626">
                  <c:v>-1.94936477273939E-4</c:v>
                </c:pt>
                <c:pt idx="4627">
                  <c:v>-1.0546220077216E-5</c:v>
                </c:pt>
                <c:pt idx="4628">
                  <c:v>1.76485403361845E-4</c:v>
                </c:pt>
                <c:pt idx="4629">
                  <c:v>3.1931516269297501E-4</c:v>
                </c:pt>
                <c:pt idx="4630">
                  <c:v>3.8217045864019102E-4</c:v>
                </c:pt>
                <c:pt idx="4631">
                  <c:v>3.4930879240756702E-4</c:v>
                </c:pt>
                <c:pt idx="4632">
                  <c:v>2.2896057216204E-4</c:v>
                </c:pt>
                <c:pt idx="4633">
                  <c:v>5.1267756250259899E-5</c:v>
                </c:pt>
                <c:pt idx="4634">
                  <c:v>-1.3926538725646801E-4</c:v>
                </c:pt>
                <c:pt idx="4635">
                  <c:v>-2.9491865058507401E-4</c:v>
                </c:pt>
                <c:pt idx="4636">
                  <c:v>-3.7670770833216402E-4</c:v>
                </c:pt>
                <c:pt idx="4637">
                  <c:v>-3.6414798360250098E-4</c:v>
                </c:pt>
                <c:pt idx="4638">
                  <c:v>-2.6038513736950501E-4</c:v>
                </c:pt>
                <c:pt idx="4639">
                  <c:v>-9.1407218170196306E-5</c:v>
                </c:pt>
                <c:pt idx="4640">
                  <c:v>1.00464205869052E-4</c:v>
                </c:pt>
                <c:pt idx="4641">
                  <c:v>2.6717374631370999E-4</c:v>
                </c:pt>
                <c:pt idx="4642">
                  <c:v>3.6696796456850601E-4</c:v>
                </c:pt>
                <c:pt idx="4643">
                  <c:v>3.74852779593142E-4</c:v>
                </c:pt>
                <c:pt idx="4644">
                  <c:v>2.8885339055085402E-4</c:v>
                </c:pt>
                <c:pt idx="4645">
                  <c:v>1.3050887792876399E-4</c:v>
                </c:pt>
                <c:pt idx="4646">
                  <c:v>-6.0522392788885701E-5</c:v>
                </c:pt>
                <c:pt idx="4647">
                  <c:v>-2.3639545477889201E-4</c:v>
                </c:pt>
                <c:pt idx="4648">
                  <c:v>-3.5306180862859101E-4</c:v>
                </c:pt>
                <c:pt idx="4649">
                  <c:v>-3.8130164227080898E-4</c:v>
                </c:pt>
                <c:pt idx="4650">
                  <c:v>-3.1404211418264403E-4</c:v>
                </c:pt>
                <c:pt idx="4651">
                  <c:v>-1.6812879042159599E-4</c:v>
                </c:pt>
                <c:pt idx="4652">
                  <c:v>1.98934318958343E-5</c:v>
                </c:pt>
                <c:pt idx="4653">
                  <c:v>2.02933220785061E-4</c:v>
                </c:pt>
                <c:pt idx="4654">
                  <c:v>3.3514712562236499E-4</c:v>
                </c:pt>
                <c:pt idx="4655">
                  <c:v>3.8342135374572098E-4</c:v>
                </c:pt>
                <c:pt idx="4656">
                  <c:v>3.35665325250068E-4</c:v>
                </c:pt>
                <c:pt idx="4657">
                  <c:v>2.0383983372903301E-4</c:v>
                </c:pt>
                <c:pt idx="4658">
                  <c:v>2.09613913200376E-5</c:v>
                </c:pt>
                <c:pt idx="4659">
                  <c:v>-1.6716696158009201E-4</c:v>
                </c:pt>
                <c:pt idx="4660">
                  <c:v>-3.13427311923946E-4</c:v>
                </c:pt>
                <c:pt idx="4661">
                  <c:v>-3.8118784763456498E-4</c:v>
                </c:pt>
                <c:pt idx="4662">
                  <c:v>-3.5347752218737899E-4</c:v>
                </c:pt>
                <c:pt idx="4663">
                  <c:v>-2.37236558493013E-4</c:v>
                </c:pt>
                <c:pt idx="4664">
                  <c:v>-6.1578227015310303E-5</c:v>
                </c:pt>
                <c:pt idx="4665">
                  <c:v>1.2950275342196401E-4</c:v>
                </c:pt>
                <c:pt idx="4666">
                  <c:v>2.8814896588795101E-4</c:v>
                </c:pt>
                <c:pt idx="4667">
                  <c:v>3.7462648230089201E-4</c:v>
                </c:pt>
                <c:pt idx="4668">
                  <c:v>3.6727647220760102E-4</c:v>
                </c:pt>
                <c:pt idx="4669">
                  <c:v>2.67939791232095E-4</c:v>
                </c:pt>
                <c:pt idx="4670">
                  <c:v>1.0149592736472E-4</c:v>
                </c:pt>
                <c:pt idx="4671">
                  <c:v>-9.0368221146170494E-5</c:v>
                </c:pt>
                <c:pt idx="4672">
                  <c:v>-2.5959908806725797E-4</c:v>
                </c:pt>
                <c:pt idx="4673">
                  <c:v>-3.6381175294607698E-4</c:v>
                </c:pt>
                <c:pt idx="4674">
                  <c:v>-3.7690550737528699E-4</c:v>
                </c:pt>
                <c:pt idx="4675">
                  <c:v>-2.9560093933033902E-4</c:v>
                </c:pt>
                <c:pt idx="4676">
                  <c:v>-1.4026128225501101E-4</c:v>
                </c:pt>
                <c:pt idx="4677">
                  <c:v>5.0207683078908902E-5</c:v>
                </c:pt>
                <c:pt idx="4678">
                  <c:v>2.2810182271986199E-4</c:v>
                </c:pt>
                <c:pt idx="4679">
                  <c:v>3.4886644581965097E-4</c:v>
                </c:pt>
                <c:pt idx="4680">
                  <c:v>3.8225530335359801E-4</c:v>
                </c:pt>
                <c:pt idx="4681">
                  <c:v>3.19905948822894E-4</c:v>
                </c:pt>
                <c:pt idx="4682">
                  <c:v>1.7743416485706799E-4</c:v>
                </c:pt>
                <c:pt idx="4683">
                  <c:v>-9.4771064188572292E-6</c:v>
                </c:pt>
                <c:pt idx="4684">
                  <c:v>-1.9401477760047999E-4</c:v>
                </c:pt>
                <c:pt idx="4685">
                  <c:v>-3.2996024415176198E-4</c:v>
                </c:pt>
                <c:pt idx="4686">
                  <c:v>-3.8326512063048697E-4</c:v>
                </c:pt>
                <c:pt idx="4687">
                  <c:v>-3.4057887004311098E-4</c:v>
                </c:pt>
                <c:pt idx="4688">
                  <c:v>-2.1259252865551799E-4</c:v>
                </c:pt>
                <c:pt idx="4689">
                  <c:v>-3.1361069637849002E-5</c:v>
                </c:pt>
                <c:pt idx="4690">
                  <c:v>1.57724963820571E-4</c:v>
                </c:pt>
                <c:pt idx="4691">
                  <c:v>3.0730780163548899E-4</c:v>
                </c:pt>
                <c:pt idx="4692">
                  <c:v>3.7992349413160201E-4</c:v>
                </c:pt>
                <c:pt idx="4693">
                  <c:v>3.5738499064820602E-4</c:v>
                </c:pt>
                <c:pt idx="4694">
                  <c:v>2.4533719920144298E-4</c:v>
                </c:pt>
                <c:pt idx="4695">
                  <c:v>7.1843184253188807E-5</c:v>
                </c:pt>
                <c:pt idx="4696">
                  <c:v>-1.1964440187403499E-4</c:v>
                </c:pt>
                <c:pt idx="4697">
                  <c:v>-2.8116630533192301E-4</c:v>
                </c:pt>
                <c:pt idx="4698">
                  <c:v>-3.7226836339030302E-4</c:v>
                </c:pt>
                <c:pt idx="4699">
                  <c:v>-3.7013350045231601E-4</c:v>
                </c:pt>
                <c:pt idx="4700">
                  <c:v>-2.75296406184509E-4</c:v>
                </c:pt>
                <c:pt idx="4701">
                  <c:v>-1.1150961917287501E-4</c:v>
                </c:pt>
                <c:pt idx="4702">
                  <c:v>8.0205443716061095E-5</c:v>
                </c:pt>
                <c:pt idx="4703">
                  <c:v>2.5183255566785999E-4</c:v>
                </c:pt>
                <c:pt idx="4704">
                  <c:v>3.6038664179688802E-4</c:v>
                </c:pt>
                <c:pt idx="4705">
                  <c:v>3.7867965781146902E-4</c:v>
                </c:pt>
                <c:pt idx="4706">
                  <c:v>3.0213000436911901E-4</c:v>
                </c:pt>
                <c:pt idx="4707">
                  <c:v>1.4991001705404801E-4</c:v>
                </c:pt>
                <c:pt idx="4708">
                  <c:v>-3.9855864006438203E-5</c:v>
                </c:pt>
                <c:pt idx="4709">
                  <c:v>-2.1963959667868201E-4</c:v>
                </c:pt>
                <c:pt idx="4710">
                  <c:v>-3.4441322981761298E-4</c:v>
                </c:pt>
                <c:pt idx="4711">
                  <c:v>-3.8292643296416101E-4</c:v>
                </c:pt>
                <c:pt idx="4712">
                  <c:v>-3.2553333547170502E-4</c:v>
                </c:pt>
                <c:pt idx="4713">
                  <c:v>-1.8660839464815999E-4</c:v>
                </c:pt>
                <c:pt idx="4714">
                  <c:v>-9.4622375054787998E-7</c:v>
                </c:pt>
                <c:pt idx="4715">
                  <c:v>1.8495293475533599E-4</c:v>
                </c:pt>
                <c:pt idx="4716">
                  <c:v>3.2452948338703699E-4</c:v>
                </c:pt>
                <c:pt idx="4717">
                  <c:v>3.8282560966969997E-4</c:v>
                </c:pt>
                <c:pt idx="4718">
                  <c:v>3.4524068713291998E-4</c:v>
                </c:pt>
                <c:pt idx="4719">
                  <c:v>2.2118809278596599E-4</c:v>
                </c:pt>
                <c:pt idx="4720">
                  <c:v>4.1737568449456902E-5</c:v>
                </c:pt>
                <c:pt idx="4721">
                  <c:v>-1.4816638882629601E-4</c:v>
                </c:pt>
                <c:pt idx="4722">
                  <c:v>-3.0096115486295702E-4</c:v>
                </c:pt>
                <c:pt idx="4723">
                  <c:v>-3.7837833263673198E-4</c:v>
                </c:pt>
                <c:pt idx="4724">
                  <c:v>-3.61028309712874E-4</c:v>
                </c:pt>
                <c:pt idx="4725">
                  <c:v>-2.53256506964392E-4</c:v>
                </c:pt>
                <c:pt idx="4726">
                  <c:v>-8.2055040957370497E-5</c:v>
                </c:pt>
                <c:pt idx="4727">
                  <c:v>1.09697619089943E-4</c:v>
                </c:pt>
                <c:pt idx="4728">
                  <c:v>2.7397582992155702E-4</c:v>
                </c:pt>
                <c:pt idx="4729">
                  <c:v>3.6963509452666102E-4</c:v>
                </c:pt>
                <c:pt idx="4730">
                  <c:v>3.7271695665791102E-4</c:v>
                </c:pt>
                <c:pt idx="4731">
                  <c:v>2.8244954482605102E-4</c:v>
                </c:pt>
                <c:pt idx="4732">
                  <c:v>1.21440892302739E-4</c:v>
                </c:pt>
                <c:pt idx="4733">
                  <c:v>-6.9983385062395703E-5</c:v>
                </c:pt>
                <c:pt idx="4734">
                  <c:v>-2.4387988949325099E-4</c:v>
                </c:pt>
                <c:pt idx="4735">
                  <c:v>-3.5669516267952499E-4</c:v>
                </c:pt>
                <c:pt idx="4736">
                  <c:v>-3.8017391959656999E-4</c:v>
                </c:pt>
                <c:pt idx="4737">
                  <c:v>-3.0843575992287801E-4</c:v>
                </c:pt>
                <c:pt idx="4738">
                  <c:v>-1.59447950779959E-4</c:v>
                </c:pt>
                <c:pt idx="4739">
                  <c:v>2.94745867790753E-5</c:v>
                </c:pt>
                <c:pt idx="4740">
                  <c:v>2.1101503123222899E-4</c:v>
                </c:pt>
                <c:pt idx="4741">
                  <c:v>3.3970545207105403E-4</c:v>
                </c:pt>
                <c:pt idx="4742">
                  <c:v>3.8331453505905403E-4</c:v>
                </c:pt>
                <c:pt idx="4743">
                  <c:v>3.3092011483077402E-4</c:v>
                </c:pt>
                <c:pt idx="4744">
                  <c:v>1.9564469896377301E-4</c:v>
                </c:pt>
                <c:pt idx="4745">
                  <c:v>1.1368854549697199E-5</c:v>
                </c:pt>
                <c:pt idx="4746">
                  <c:v>-1.7575439001360401E-4</c:v>
                </c:pt>
                <c:pt idx="4747">
                  <c:v>-3.1885885729691801E-4</c:v>
                </c:pt>
                <c:pt idx="4748">
                  <c:v>-3.8210314571347499E-4</c:v>
                </c:pt>
                <c:pt idx="4749">
                  <c:v>-3.49647330890266E-4</c:v>
                </c:pt>
                <c:pt idx="4750">
                  <c:v>-2.29620172991023E-4</c:v>
                </c:pt>
                <c:pt idx="4751">
                  <c:v>-5.2083218306040003E-5</c:v>
                </c:pt>
                <c:pt idx="4752">
                  <c:v>1.3849830150452E-4</c:v>
                </c:pt>
                <c:pt idx="4753">
                  <c:v>2.9439206252218701E-4</c:v>
                </c:pt>
                <c:pt idx="4754">
                  <c:v>3.7655350520540302E-4</c:v>
                </c:pt>
                <c:pt idx="4755">
                  <c:v>3.64404786541571E-4</c:v>
                </c:pt>
                <c:pt idx="4756">
                  <c:v>2.6098862848522602E-4</c:v>
                </c:pt>
                <c:pt idx="4757">
                  <c:v>9.2206249368848505E-5</c:v>
                </c:pt>
                <c:pt idx="4758">
                  <c:v>-9.9669756908000995E-5</c:v>
                </c:pt>
                <c:pt idx="4759">
                  <c:v>-2.66582854260958E-4</c:v>
                </c:pt>
                <c:pt idx="4760">
                  <c:v>-3.6672862200429402E-4</c:v>
                </c:pt>
                <c:pt idx="4761">
                  <c:v>-3.7502493134744898E-4</c:v>
                </c:pt>
                <c:pt idx="4762">
                  <c:v>-2.8939392014886399E-4</c:v>
                </c:pt>
                <c:pt idx="4763">
                  <c:v>-1.3128240637945101E-4</c:v>
                </c:pt>
                <c:pt idx="4764">
                  <c:v>5.9709600484616899E-5</c:v>
                </c:pt>
                <c:pt idx="4765">
                  <c:v>2.3574696749584399E-4</c:v>
                </c:pt>
                <c:pt idx="4766">
                  <c:v>3.52740044029725E-4</c:v>
                </c:pt>
                <c:pt idx="4767">
                  <c:v>3.8138718829599399E-4</c:v>
                </c:pt>
                <c:pt idx="4768">
                  <c:v>3.14513545299184E-4</c:v>
                </c:pt>
                <c:pt idx="4769">
                  <c:v>1.6886803378180699E-4</c:v>
                </c:pt>
                <c:pt idx="4770">
                  <c:v>-1.9071524377450601E-5</c:v>
                </c:pt>
                <c:pt idx="4771">
                  <c:v>-2.0223450094522801E-4</c:v>
                </c:pt>
                <c:pt idx="4772">
                  <c:v>-3.3474659217951102E-4</c:v>
                </c:pt>
                <c:pt idx="4773">
                  <c:v>-3.8341932278533901E-4</c:v>
                </c:pt>
                <c:pt idx="4774">
                  <c:v>-3.36062305438784E-4</c:v>
                </c:pt>
                <c:pt idx="4775">
                  <c:v>-2.0453639891589699E-4</c:v>
                </c:pt>
                <c:pt idx="4776">
                  <c:v>-2.1783082432823501E-5</c:v>
                </c:pt>
                <c:pt idx="4777">
                  <c:v>1.6642594217798401E-4</c:v>
                </c:pt>
                <c:pt idx="4778">
                  <c:v>3.1295255713872401E-4</c:v>
                </c:pt>
                <c:pt idx="4779">
                  <c:v>3.8109826274735303E-4</c:v>
                </c:pt>
                <c:pt idx="4780">
                  <c:v>3.5379554428892302E-4</c:v>
                </c:pt>
                <c:pt idx="4781">
                  <c:v>2.3788253697511701E-4</c:v>
                </c:pt>
                <c:pt idx="4782">
                  <c:v>6.2390372559770202E-5</c:v>
                </c:pt>
                <c:pt idx="4783">
                  <c:v>-1.28727847704943E-4</c:v>
                </c:pt>
                <c:pt idx="4784">
                  <c:v>-2.8760537994236199E-4</c:v>
                </c:pt>
                <c:pt idx="4785">
                  <c:v>-3.7445036059897101E-4</c:v>
                </c:pt>
                <c:pt idx="4786">
                  <c:v>-3.6751192552217301E-4</c:v>
                </c:pt>
                <c:pt idx="4787">
                  <c:v>-2.6852784881988001E-4</c:v>
                </c:pt>
                <c:pt idx="4788">
                  <c:v>-1.0228930655481199E-4</c:v>
                </c:pt>
                <c:pt idx="4789">
                  <c:v>8.9568227093696597E-5</c:v>
                </c:pt>
                <c:pt idx="4790">
                  <c:v>2.5899284262564801E-4</c:v>
                </c:pt>
                <c:pt idx="4791">
                  <c:v>3.6355109404705502E-4</c:v>
                </c:pt>
                <c:pt idx="4792">
                  <c:v>3.7705571865712399E-4</c:v>
                </c:pt>
                <c:pt idx="4793">
                  <c:v>2.9612439944565498E-4</c:v>
                </c:pt>
                <c:pt idx="4794">
                  <c:v>1.4102688737061499E-4</c:v>
                </c:pt>
                <c:pt idx="4795">
                  <c:v>-4.9391683513689003E-5</c:v>
                </c:pt>
                <c:pt idx="4796">
                  <c:v>-2.2743980085823001E-4</c:v>
                </c:pt>
                <c:pt idx="4797">
                  <c:v>-3.4852420914373701E-4</c:v>
                </c:pt>
                <c:pt idx="4798">
                  <c:v>-3.8231856716196901E-4</c:v>
                </c:pt>
                <c:pt idx="4799">
                  <c:v>-3.2035886830228199E-4</c:v>
                </c:pt>
                <c:pt idx="4800">
                  <c:v>-1.78163303514151E-4</c:v>
                </c:pt>
                <c:pt idx="4801">
                  <c:v>8.65436588399227E-6</c:v>
                </c:pt>
                <c:pt idx="4802">
                  <c:v>1.9330449565870201E-4</c:v>
                </c:pt>
                <c:pt idx="4803">
                  <c:v>3.2954031532165802E-4</c:v>
                </c:pt>
                <c:pt idx="4804">
                  <c:v>3.8324071869260702E-4</c:v>
                </c:pt>
                <c:pt idx="4805">
                  <c:v>3.4095610661417599E-4</c:v>
                </c:pt>
                <c:pt idx="4806">
                  <c:v>2.1327692249609699E-4</c:v>
                </c:pt>
                <c:pt idx="4807">
                  <c:v>3.2181210064899302E-5</c:v>
                </c:pt>
                <c:pt idx="4808">
                  <c:v>-1.5697448606478599E-4</c:v>
                </c:pt>
                <c:pt idx="4809">
                  <c:v>-3.0681494836053201E-4</c:v>
                </c:pt>
                <c:pt idx="4810">
                  <c:v>-3.7981170349762601E-4</c:v>
                </c:pt>
                <c:pt idx="4811">
                  <c:v>-3.57682261312989E-4</c:v>
                </c:pt>
                <c:pt idx="4812">
                  <c:v>-2.45969077882856E-4</c:v>
                </c:pt>
                <c:pt idx="4813">
                  <c:v>-7.2651413015581702E-5</c:v>
                </c:pt>
                <c:pt idx="4814">
                  <c:v>1.1886224893809001E-4</c:v>
                </c:pt>
                <c:pt idx="4815">
                  <c:v>2.80606123277359E-4</c:v>
                </c:pt>
                <c:pt idx="4816">
                  <c:v>3.7207045328780199E-4</c:v>
                </c:pt>
                <c:pt idx="4817">
                  <c:v>3.70347430114795E-4</c:v>
                </c:pt>
                <c:pt idx="4818">
                  <c:v>2.7586859560087702E-4</c:v>
                </c:pt>
                <c:pt idx="4819">
                  <c:v>1.12296759954196E-4</c:v>
                </c:pt>
                <c:pt idx="4820">
                  <c:v>-7.9400495861534795E-5</c:v>
                </c:pt>
                <c:pt idx="4821">
                  <c:v>-2.5121140492382802E-4</c:v>
                </c:pt>
                <c:pt idx="4822">
                  <c:v>-3.6010485922053303E-4</c:v>
                </c:pt>
                <c:pt idx="4823">
                  <c:v>-3.7880781759709202E-4</c:v>
                </c:pt>
                <c:pt idx="4824">
                  <c:v>-3.0263600810336402E-4</c:v>
                </c:pt>
                <c:pt idx="4825">
                  <c:v>-1.5066713296265499E-4</c:v>
                </c:pt>
                <c:pt idx="4826">
                  <c:v>3.9037260299586999E-5</c:v>
                </c:pt>
                <c:pt idx="4827">
                  <c:v>2.18964529550216E-4</c:v>
                </c:pt>
                <c:pt idx="4828">
                  <c:v>3.4405077401766901E-4</c:v>
                </c:pt>
                <c:pt idx="4829">
                  <c:v>3.8296736779634699E-4</c:v>
                </c:pt>
                <c:pt idx="4830">
                  <c:v>3.2596740855336001E-4</c:v>
                </c:pt>
                <c:pt idx="4831">
                  <c:v>1.8732688968318899E-4</c:v>
                </c:pt>
                <c:pt idx="4832">
                  <c:v>1.76918920020776E-6</c:v>
                </c:pt>
                <c:pt idx="4833">
                  <c:v>-1.8423161569321801E-4</c:v>
                </c:pt>
                <c:pt idx="4834">
                  <c:v>-3.24090469546308E-4</c:v>
                </c:pt>
                <c:pt idx="4835">
                  <c:v>-3.8277885479021399E-4</c:v>
                </c:pt>
                <c:pt idx="4836">
                  <c:v>-3.4559790126429101E-4</c:v>
                </c:pt>
                <c:pt idx="4837">
                  <c:v>-2.21859809432996E-4</c:v>
                </c:pt>
                <c:pt idx="4838">
                  <c:v>-4.2555552010869803E-5</c:v>
                </c:pt>
                <c:pt idx="4839">
                  <c:v>1.47407007407857E-4</c:v>
                </c:pt>
                <c:pt idx="4840">
                  <c:v>3.0045056737460098E-4</c:v>
                </c:pt>
                <c:pt idx="4841">
                  <c:v>3.7824441888237298E-4</c:v>
                </c:pt>
                <c:pt idx="4842">
                  <c:v>3.6130460922303103E-4</c:v>
                </c:pt>
                <c:pt idx="4843">
                  <c:v>2.5387381881270899E-4</c:v>
                </c:pt>
                <c:pt idx="4844">
                  <c:v>8.2858755561911199E-5</c:v>
                </c:pt>
                <c:pt idx="4845">
                  <c:v>-1.08908797037769E-4</c:v>
                </c:pt>
                <c:pt idx="4846">
                  <c:v>-2.7339946579821398E-4</c:v>
                </c:pt>
                <c:pt idx="4847">
                  <c:v>-3.6941554230234198E-4</c:v>
                </c:pt>
                <c:pt idx="4848">
                  <c:v>-3.7290920454920103E-4</c:v>
                </c:pt>
                <c:pt idx="4849">
                  <c:v>-2.8300544315595699E-4</c:v>
                </c:pt>
                <c:pt idx="4850">
                  <c:v>-1.2222121288599301E-4</c:v>
                </c:pt>
                <c:pt idx="4851">
                  <c:v>6.9174078356626796E-5</c:v>
                </c:pt>
                <c:pt idx="4852">
                  <c:v>2.4324429255000201E-4</c:v>
                </c:pt>
                <c:pt idx="4853">
                  <c:v>3.5639246469618997E-4</c:v>
                </c:pt>
                <c:pt idx="4854">
                  <c:v>3.8027993316087601E-4</c:v>
                </c:pt>
                <c:pt idx="4855">
                  <c:v>3.0892393327998602E-4</c:v>
                </c:pt>
                <c:pt idx="4856">
                  <c:v>1.6019601788417299E-4</c:v>
                </c:pt>
                <c:pt idx="4857">
                  <c:v>-2.8653983974677899E-5</c:v>
                </c:pt>
                <c:pt idx="4858">
                  <c:v>-2.1032741779065801E-4</c:v>
                </c:pt>
                <c:pt idx="4859">
                  <c:v>-3.3932304504439599E-4</c:v>
                </c:pt>
                <c:pt idx="4860">
                  <c:v>-3.8333311065941601E-4</c:v>
                </c:pt>
                <c:pt idx="4861">
                  <c:v>-3.3133502068381099E-4</c:v>
                </c:pt>
                <c:pt idx="4862">
                  <c:v>-1.96352019324702E-4</c:v>
                </c:pt>
                <c:pt idx="4863">
                  <c:v>-1.2191436646226901E-5</c:v>
                </c:pt>
                <c:pt idx="4864">
                  <c:v>1.7502256697047799E-4</c:v>
                </c:pt>
                <c:pt idx="4865">
                  <c:v>3.1840108292824798E-4</c:v>
                </c:pt>
                <c:pt idx="4866">
                  <c:v>3.8203407244972001E-4</c:v>
                </c:pt>
                <c:pt idx="4867">
                  <c:v>3.49984258558833E-4</c:v>
                </c:pt>
                <c:pt idx="4868">
                  <c:v>2.3027871596717099E-4</c:v>
                </c:pt>
                <c:pt idx="4869">
                  <c:v>5.2898440416089903E-5</c:v>
                </c:pt>
                <c:pt idx="4870">
                  <c:v>-1.3773057769530099E-4</c:v>
                </c:pt>
                <c:pt idx="4871">
                  <c:v>-2.9386411820443102E-4</c:v>
                </c:pt>
                <c:pt idx="4872">
                  <c:v>-3.7639756730862097E-4</c:v>
                </c:pt>
                <c:pt idx="4873">
                  <c:v>-3.6465991067937998E-4</c:v>
                </c:pt>
                <c:pt idx="4874">
                  <c:v>-2.6159091723463701E-4</c:v>
                </c:pt>
                <c:pt idx="4875">
                  <c:v>-9.3004855776242993E-5</c:v>
                </c:pt>
                <c:pt idx="4876">
                  <c:v>9.8874848771549195E-5</c:v>
                </c:pt>
                <c:pt idx="4877">
                  <c:v>2.6599073406947601E-4</c:v>
                </c:pt>
                <c:pt idx="4878">
                  <c:v>3.66487589932984E-4</c:v>
                </c:pt>
                <c:pt idx="4879">
                  <c:v>3.75195355373826E-4</c:v>
                </c:pt>
                <c:pt idx="4880">
                  <c:v>2.89933116518288E-4</c:v>
                </c:pt>
                <c:pt idx="4881">
                  <c:v>1.3205533001626801E-4</c:v>
                </c:pt>
                <c:pt idx="4882">
                  <c:v>-5.8896533100117903E-5</c:v>
                </c:pt>
                <c:pt idx="4883">
                  <c:v>-2.35097394134014E-4</c:v>
                </c:pt>
                <c:pt idx="4884">
                  <c:v>-3.5241665436869598E-4</c:v>
                </c:pt>
                <c:pt idx="4885">
                  <c:v>-3.81470977282534E-4</c:v>
                </c:pt>
                <c:pt idx="4886">
                  <c:v>-3.1498352746182402E-4</c:v>
                </c:pt>
                <c:pt idx="4887">
                  <c:v>-1.69606499172357E-4</c:v>
                </c:pt>
                <c:pt idx="4888">
                  <c:v>1.8249528997160201E-5</c:v>
                </c:pt>
                <c:pt idx="4889">
                  <c:v>2.0153484941748E-4</c:v>
                </c:pt>
                <c:pt idx="4890">
                  <c:v>3.3434451656975402E-4</c:v>
                </c:pt>
                <c:pt idx="4891">
                  <c:v>3.8341552542433199E-4</c:v>
                </c:pt>
                <c:pt idx="4892">
                  <c:v>3.36457737399148E-4</c:v>
                </c:pt>
                <c:pt idx="4893">
                  <c:v>2.0523202181007801E-4</c:v>
                </c:pt>
                <c:pt idx="4894">
                  <c:v>2.2604673191641401E-5</c:v>
                </c:pt>
                <c:pt idx="4895">
                  <c:v>-1.65684156056853E-4</c:v>
                </c:pt>
                <c:pt idx="4896">
                  <c:v>-3.1247636059102498E-4</c:v>
                </c:pt>
                <c:pt idx="4897">
                  <c:v>-3.8100692215256598E-4</c:v>
                </c:pt>
                <c:pt idx="4898">
                  <c:v>-3.5411193646564803E-4</c:v>
                </c:pt>
                <c:pt idx="4899">
                  <c:v>-2.3852741953993799E-4</c:v>
                </c:pt>
                <c:pt idx="4900">
                  <c:v>-6.3202230673768101E-5</c:v>
                </c:pt>
                <c:pt idx="4901">
                  <c:v>1.2795234894282201E-4</c:v>
                </c:pt>
                <c:pt idx="4902">
                  <c:v>2.8706046900793601E-4</c:v>
                </c:pt>
                <c:pt idx="4903">
                  <c:v>3.7427251381614901E-4</c:v>
                </c:pt>
                <c:pt idx="4904">
                  <c:v>3.6774568572099398E-4</c:v>
                </c:pt>
                <c:pt idx="4905">
                  <c:v>2.6911466930840702E-4</c:v>
                </c:pt>
                <c:pt idx="4906">
                  <c:v>1.0308221450132299E-4</c:v>
                </c:pt>
                <c:pt idx="4907">
                  <c:v>-8.8767820403249295E-5</c:v>
                </c:pt>
                <c:pt idx="4908">
                  <c:v>-2.5838540401224898E-4</c:v>
                </c:pt>
                <c:pt idx="4909">
                  <c:v>-3.6328876027970602E-4</c:v>
                </c:pt>
                <c:pt idx="4910">
                  <c:v>-3.7720419285525798E-4</c:v>
                </c:pt>
                <c:pt idx="4911">
                  <c:v>-2.96646495325282E-4</c:v>
                </c:pt>
                <c:pt idx="4912">
                  <c:v>-1.4179184277983501E-4</c:v>
                </c:pt>
                <c:pt idx="4913">
                  <c:v>4.8575456402554403E-5</c:v>
                </c:pt>
                <c:pt idx="4914">
                  <c:v>2.2677673118867001E-4</c:v>
                </c:pt>
                <c:pt idx="4915">
                  <c:v>3.4818036682787799E-4</c:v>
                </c:pt>
                <c:pt idx="4916">
                  <c:v>3.8238006964086001E-4</c:v>
                </c:pt>
                <c:pt idx="4917">
                  <c:v>3.20810311898552E-4</c:v>
                </c:pt>
                <c:pt idx="4918">
                  <c:v>1.78891621378562E-4</c:v>
                </c:pt>
                <c:pt idx="4919">
                  <c:v>-7.83158547873887E-6</c:v>
                </c:pt>
                <c:pt idx="4920">
                  <c:v>-1.9259332316926101E-4</c:v>
                </c:pt>
                <c:pt idx="4921">
                  <c:v>-3.2911886830980398E-4</c:v>
                </c:pt>
                <c:pt idx="4922">
                  <c:v>-3.83214551176925E-4</c:v>
                </c:pt>
                <c:pt idx="4923">
                  <c:v>-3.4133177241130099E-4</c:v>
                </c:pt>
                <c:pt idx="4924">
                  <c:v>-2.13960333776678E-4</c:v>
                </c:pt>
                <c:pt idx="4925">
                  <c:v>-3.3001202234138498E-5</c:v>
                </c:pt>
                <c:pt idx="4926">
                  <c:v>1.56223285132537E-4</c:v>
                </c:pt>
                <c:pt idx="4927">
                  <c:v>3.0632068159886698E-4</c:v>
                </c:pt>
                <c:pt idx="4928">
                  <c:v>3.7969816308321201E-4</c:v>
                </c:pt>
                <c:pt idx="4929">
                  <c:v>3.5797788414696998E-4</c:v>
                </c:pt>
                <c:pt idx="4930">
                  <c:v>2.4659982339255099E-4</c:v>
                </c:pt>
                <c:pt idx="4931">
                  <c:v>7.3459307075225805E-5</c:v>
                </c:pt>
                <c:pt idx="4932">
                  <c:v>-1.18079548407546E-4</c:v>
                </c:pt>
                <c:pt idx="4933">
                  <c:v>-2.8004464847930998E-4</c:v>
                </c:pt>
                <c:pt idx="4934">
                  <c:v>-3.7187082906855697E-4</c:v>
                </c:pt>
                <c:pt idx="4935">
                  <c:v>-3.7055965359844301E-4</c:v>
                </c:pt>
                <c:pt idx="4936">
                  <c:v>-2.7643951409939902E-4</c:v>
                </c:pt>
                <c:pt idx="4937">
                  <c:v>-1.1308338338791601E-4</c:v>
                </c:pt>
                <c:pt idx="4938">
                  <c:v>7.8595182211449598E-5</c:v>
                </c:pt>
                <c:pt idx="4939">
                  <c:v>2.5058909685684498E-4</c:v>
                </c:pt>
                <c:pt idx="4940">
                  <c:v>3.5982141765254701E-4</c:v>
                </c:pt>
                <c:pt idx="4941">
                  <c:v>3.78934232227147E-4</c:v>
                </c:pt>
                <c:pt idx="4942">
                  <c:v>3.0314061760314601E-4</c:v>
                </c:pt>
                <c:pt idx="4943">
                  <c:v>1.5142355475257201E-4</c:v>
                </c:pt>
                <c:pt idx="4944">
                  <c:v>-3.8218476749318997E-5</c:v>
                </c:pt>
                <c:pt idx="4945">
                  <c:v>-2.1828845365912599E-4</c:v>
                </c:pt>
                <c:pt idx="4946">
                  <c:v>-3.4368673318675101E-4</c:v>
                </c:pt>
                <c:pt idx="4947">
                  <c:v>-3.8300653831004999E-4</c:v>
                </c:pt>
                <c:pt idx="4948">
                  <c:v>-3.2639997991352999E-4</c:v>
                </c:pt>
                <c:pt idx="4949">
                  <c:v>-1.88044521709194E-4</c:v>
                </c:pt>
                <c:pt idx="4950">
                  <c:v>-2.5921464992690502E-6</c:v>
                </c:pt>
                <c:pt idx="4951">
                  <c:v>1.8350944788190701E-4</c:v>
                </c:pt>
                <c:pt idx="4952">
                  <c:v>3.23649962631094E-4</c:v>
                </c:pt>
                <c:pt idx="4953">
                  <c:v>3.8273033646071998E-4</c:v>
                </c:pt>
                <c:pt idx="4954">
                  <c:v>3.4595352323712298E-4</c:v>
                </c:pt>
                <c:pt idx="4955">
                  <c:v>2.2253050397893999E-4</c:v>
                </c:pt>
                <c:pt idx="4956">
                  <c:v>4.3373339520208002E-5</c:v>
                </c:pt>
                <c:pt idx="4957">
                  <c:v>-1.46646946890024E-4</c:v>
                </c:pt>
                <c:pt idx="4958">
                  <c:v>-2.9993859572003903E-4</c:v>
                </c:pt>
                <c:pt idx="4959">
                  <c:v>-3.7810876256800602E-4</c:v>
                </c:pt>
                <c:pt idx="4960">
                  <c:v>-3.6157924421434498E-4</c:v>
                </c:pt>
                <c:pt idx="4961">
                  <c:v>-2.5448996107241701E-4</c:v>
                </c:pt>
                <c:pt idx="4962">
                  <c:v>-8.3662088438800106E-5</c:v>
                </c:pt>
                <c:pt idx="4963">
                  <c:v>1.0811947324623099E-4</c:v>
                </c:pt>
                <c:pt idx="4964">
                  <c:v>2.7282184213222699E-4</c:v>
                </c:pt>
                <c:pt idx="4965">
                  <c:v>3.6919428819237002E-4</c:v>
                </c:pt>
                <c:pt idx="4966">
                  <c:v>3.7309973445964702E-4</c:v>
                </c:pt>
                <c:pt idx="4967">
                  <c:v>2.8356003768878799E-4</c:v>
                </c:pt>
                <c:pt idx="4968">
                  <c:v>1.2300097040000699E-4</c:v>
                </c:pt>
                <c:pt idx="4969">
                  <c:v>-6.8364452968079195E-5</c:v>
                </c:pt>
                <c:pt idx="4970">
                  <c:v>-2.4260757498803401E-4</c:v>
                </c:pt>
                <c:pt idx="4971">
                  <c:v>-3.56088124824105E-4</c:v>
                </c:pt>
                <c:pt idx="4972">
                  <c:v>-3.8038419478762602E-4</c:v>
                </c:pt>
                <c:pt idx="4973">
                  <c:v>-3.0941068343435802E-4</c:v>
                </c:pt>
                <c:pt idx="4974">
                  <c:v>-1.60943346970426E-4</c:v>
                </c:pt>
                <c:pt idx="4975">
                  <c:v>2.7833249162288E-5</c:v>
                </c:pt>
                <c:pt idx="4976">
                  <c:v>2.0963883537736499E-4</c:v>
                </c:pt>
                <c:pt idx="4977">
                  <c:v>3.38939074767262E-4</c:v>
                </c:pt>
                <c:pt idx="4978">
                  <c:v>3.8334992025633002E-4</c:v>
                </c:pt>
                <c:pt idx="4979">
                  <c:v>3.3174840008694598E-4</c:v>
                </c:pt>
                <c:pt idx="4980">
                  <c:v>1.9705843509812399E-4</c:v>
                </c:pt>
                <c:pt idx="4981">
                  <c:v>1.30139625771959E-5</c:v>
                </c:pt>
                <c:pt idx="4982">
                  <c:v>-1.74289937603953E-4</c:v>
                </c:pt>
                <c:pt idx="4983">
                  <c:v>-3.1794184169591498E-4</c:v>
                </c:pt>
                <c:pt idx="4984">
                  <c:v>-3.8196323916714402E-4</c:v>
                </c:pt>
                <c:pt idx="4985">
                  <c:v>-3.5031957386105203E-4</c:v>
                </c:pt>
                <c:pt idx="4986">
                  <c:v>-2.3093619805659901E-4</c:v>
                </c:pt>
                <c:pt idx="4987">
                  <c:v>-5.3713418824707099E-5</c:v>
                </c:pt>
                <c:pt idx="4988">
                  <c:v>1.36962219365692E-4</c:v>
                </c:pt>
                <c:pt idx="4989">
                  <c:v>2.9333482006402902E-4</c:v>
                </c:pt>
                <c:pt idx="4990">
                  <c:v>3.7623989536021799E-4</c:v>
                </c:pt>
                <c:pt idx="4991">
                  <c:v>3.6491335484057898E-4</c:v>
                </c:pt>
                <c:pt idx="4992">
                  <c:v>2.6219200084301198E-4</c:v>
                </c:pt>
                <c:pt idx="4993">
                  <c:v>9.3803033713224699E-5</c:v>
                </c:pt>
                <c:pt idx="4994">
                  <c:v>-9.8079485121814594E-5</c:v>
                </c:pt>
                <c:pt idx="4995">
                  <c:v>-2.6539738846714198E-4</c:v>
                </c:pt>
                <c:pt idx="4996">
                  <c:v>-3.6624486946500498E-4</c:v>
                </c:pt>
                <c:pt idx="4997">
                  <c:v>-3.7536405088713499E-4</c:v>
                </c:pt>
                <c:pt idx="4998">
                  <c:v>-2.9047097717506599E-4</c:v>
                </c:pt>
                <c:pt idx="4999">
                  <c:v>-1.3282764527838001E-4</c:v>
                </c:pt>
                <c:pt idx="5000">
                  <c:v>5.8083194381164403E-5</c:v>
                </c:pt>
                <c:pt idx="5001">
                  <c:v>2.34446737685968E-4</c:v>
                </c:pt>
                <c:pt idx="5002">
                  <c:v>3.5209164113534898E-4</c:v>
                </c:pt>
                <c:pt idx="5003">
                  <c:v>3.8155300884441503E-4</c:v>
                </c:pt>
                <c:pt idx="5004">
                  <c:v>3.1545205850537202E-4</c:v>
                </c:pt>
                <c:pt idx="5005">
                  <c:v>1.7034418319116101E-4</c:v>
                </c:pt>
                <c:pt idx="5006">
                  <c:v>-1.7427449541870601E-5</c:v>
                </c:pt>
                <c:pt idx="5007">
                  <c:v>-2.0083426942509199E-4</c:v>
                </c:pt>
                <c:pt idx="5008">
                  <c:v>-3.3394090064544301E-4</c:v>
                </c:pt>
                <c:pt idx="5009">
                  <c:v>-3.8340996168019498E-4</c:v>
                </c:pt>
                <c:pt idx="5010">
                  <c:v>-3.3685161930941798E-4</c:v>
                </c:pt>
                <c:pt idx="5011">
                  <c:v>-2.05926699206861E-4</c:v>
                </c:pt>
                <c:pt idx="5012">
                  <c:v>-2.3426159811449199E-5</c:v>
                </c:pt>
                <c:pt idx="5013">
                  <c:v>1.64941606634085E-4</c:v>
                </c:pt>
                <c:pt idx="5014">
                  <c:v>3.1199872447467103E-4</c:v>
                </c:pt>
                <c:pt idx="5015">
                  <c:v>3.80913826271007E-4</c:v>
                </c:pt>
                <c:pt idx="5016">
                  <c:v>3.5442669725994501E-4</c:v>
                </c:pt>
                <c:pt idx="5017">
                  <c:v>2.3917120321652501E-4</c:v>
                </c:pt>
                <c:pt idx="5018">
                  <c:v>6.4013797617099401E-5</c:v>
                </c:pt>
                <c:pt idx="5019">
                  <c:v>-1.27176260708299E-4</c:v>
                </c:pt>
                <c:pt idx="5020">
                  <c:v>-2.8651423559505998E-4</c:v>
                </c:pt>
                <c:pt idx="5021">
                  <c:v>-3.7409294277175901E-4</c:v>
                </c:pt>
                <c:pt idx="5022">
                  <c:v>-3.6797775172713802E-4</c:v>
                </c:pt>
                <c:pt idx="5023">
                  <c:v>-2.6970024999421098E-4</c:v>
                </c:pt>
                <c:pt idx="5024">
                  <c:v>-1.0387464755135E-4</c:v>
                </c:pt>
                <c:pt idx="5025">
                  <c:v>8.7967004762277005E-5</c:v>
                </c:pt>
                <c:pt idx="5026">
                  <c:v>2.5777677502551201E-4</c:v>
                </c:pt>
                <c:pt idx="5027">
                  <c:v>3.6302475285259302E-4</c:v>
                </c:pt>
                <c:pt idx="5028">
                  <c:v>3.7735092928567297E-4</c:v>
                </c:pt>
                <c:pt idx="5029">
                  <c:v>2.9716722456394099E-4</c:v>
                </c:pt>
                <c:pt idx="5030">
                  <c:v>1.4255614495854501E-4</c:v>
                </c:pt>
                <c:pt idx="5031">
                  <c:v>-4.77590055058367E-5</c:v>
                </c:pt>
                <c:pt idx="5032">
                  <c:v>-2.2611261676592099E-4</c:v>
                </c:pt>
                <c:pt idx="5033">
                  <c:v>-3.4783492045614299E-4</c:v>
                </c:pt>
                <c:pt idx="5034">
                  <c:v>-3.8243981050693299E-4</c:v>
                </c:pt>
                <c:pt idx="5035">
                  <c:v>-3.2126027753192E-4</c:v>
                </c:pt>
                <c:pt idx="5036">
                  <c:v>-1.79619115094963E-4</c:v>
                </c:pt>
                <c:pt idx="5037">
                  <c:v>7.0087689936201096E-6</c:v>
                </c:pt>
                <c:pt idx="5038">
                  <c:v>1.91881263408506E-4</c:v>
                </c:pt>
                <c:pt idx="5039">
                  <c:v>3.28695905057792E-4</c:v>
                </c:pt>
                <c:pt idx="5040">
                  <c:v>3.8318661820399601E-4</c:v>
                </c:pt>
                <c:pt idx="5041">
                  <c:v>3.4170586570380799E-4</c:v>
                </c:pt>
                <c:pt idx="5042">
                  <c:v>2.14642759348807E-4</c:v>
                </c:pt>
                <c:pt idx="5043">
                  <c:v>3.3821042367888501E-5</c:v>
                </c:pt>
                <c:pt idx="5044">
                  <c:v>-1.5547136448458199E-4</c:v>
                </c:pt>
                <c:pt idx="5045">
                  <c:v>-3.0582500362756501E-4</c:v>
                </c:pt>
                <c:pt idx="5046">
                  <c:v>-3.7958287341143801E-4</c:v>
                </c:pt>
                <c:pt idx="5047">
                  <c:v>-3.5827185778822501E-4</c:v>
                </c:pt>
                <c:pt idx="5048">
                  <c:v>-2.4722943282470198E-4</c:v>
                </c:pt>
                <c:pt idx="5049">
                  <c:v>-7.4266862710178506E-5</c:v>
                </c:pt>
                <c:pt idx="5050">
                  <c:v>1.1729630388827701E-4</c:v>
                </c:pt>
                <c:pt idx="5051">
                  <c:v>2.7948188352447297E-4</c:v>
                </c:pt>
                <c:pt idx="5052">
                  <c:v>3.7166949165223101E-4</c:v>
                </c:pt>
                <c:pt idx="5053">
                  <c:v>3.7077016992555201E-4</c:v>
                </c:pt>
                <c:pt idx="5054">
                  <c:v>2.7700915904987097E-4</c:v>
                </c:pt>
                <c:pt idx="5055">
                  <c:v>1.13869485850086E-4</c:v>
                </c:pt>
                <c:pt idx="5056">
                  <c:v>-7.7789506475859702E-5</c:v>
                </c:pt>
                <c:pt idx="5057">
                  <c:v>-2.4996563433386202E-4</c:v>
                </c:pt>
                <c:pt idx="5058">
                  <c:v>-3.5953631839873298E-4</c:v>
                </c:pt>
                <c:pt idx="5059">
                  <c:v>-3.79058901119248E-4</c:v>
                </c:pt>
                <c:pt idx="5060">
                  <c:v>-3.03643830543744E-4</c:v>
                </c:pt>
                <c:pt idx="5061">
                  <c:v>-1.5217927893898899E-4</c:v>
                </c:pt>
                <c:pt idx="5062">
                  <c:v>3.7399517127744298E-5</c:v>
                </c:pt>
                <c:pt idx="5063">
                  <c:v>2.17611372120074E-4</c:v>
                </c:pt>
                <c:pt idx="5064">
                  <c:v>3.4332110900198501E-4</c:v>
                </c:pt>
                <c:pt idx="5065">
                  <c:v>3.8304394432481302E-4</c:v>
                </c:pt>
                <c:pt idx="5066">
                  <c:v>3.2683104755937498E-4</c:v>
                </c:pt>
                <c:pt idx="5067">
                  <c:v>1.8876128742006899E-4</c:v>
                </c:pt>
                <c:pt idx="5068">
                  <c:v>3.4150918563940002E-6</c:v>
                </c:pt>
                <c:pt idx="5069">
                  <c:v>-1.82786434648407E-4</c:v>
                </c:pt>
                <c:pt idx="5070">
                  <c:v>-3.2320796467079702E-4</c:v>
                </c:pt>
                <c:pt idx="5071">
                  <c:v>-3.8268005490473803E-4</c:v>
                </c:pt>
                <c:pt idx="5072">
                  <c:v>-3.46307551413077E-4</c:v>
                </c:pt>
                <c:pt idx="5073">
                  <c:v>-2.2320017333393101E-4</c:v>
                </c:pt>
                <c:pt idx="5074">
                  <c:v>-4.4190927209950599E-5</c:v>
                </c:pt>
                <c:pt idx="5075">
                  <c:v>1.4588621077437101E-4</c:v>
                </c:pt>
                <c:pt idx="5076">
                  <c:v>2.9942524225790501E-4</c:v>
                </c:pt>
                <c:pt idx="5077">
                  <c:v>3.77971364318597E-4</c:v>
                </c:pt>
                <c:pt idx="5078">
                  <c:v>3.6185221342158099E-4</c:v>
                </c:pt>
                <c:pt idx="5079">
                  <c:v>2.5510493090496902E-4</c:v>
                </c:pt>
                <c:pt idx="5080">
                  <c:v>8.4465035887108794E-5</c:v>
                </c:pt>
                <c:pt idx="5081">
                  <c:v>-1.07329651351719E-4</c:v>
                </c:pt>
                <c:pt idx="5082">
                  <c:v>-2.7224296158469101E-4</c:v>
                </c:pt>
                <c:pt idx="5083">
                  <c:v>-3.6897133321605501E-4</c:v>
                </c:pt>
                <c:pt idx="5084">
                  <c:v>-3.7328854551148299E-4</c:v>
                </c:pt>
                <c:pt idx="5085">
                  <c:v>-2.8411332586954398E-4</c:v>
                </c:pt>
                <c:pt idx="5086">
                  <c:v>-1.23780161252462E-4</c:v>
                </c:pt>
                <c:pt idx="5087">
                  <c:v>6.7554512626671605E-5</c:v>
                </c:pt>
                <c:pt idx="5088">
                  <c:v>2.4196973974068399E-4</c:v>
                </c:pt>
                <c:pt idx="5089">
                  <c:v>3.5578214446535501E-4</c:v>
                </c:pt>
                <c:pt idx="5090">
                  <c:v>3.8048670399648901E-4</c:v>
                </c:pt>
                <c:pt idx="5091">
                  <c:v>3.0989600814355299E-4</c:v>
                </c:pt>
                <c:pt idx="5092">
                  <c:v>1.6168993459579999E-4</c:v>
                </c:pt>
                <c:pt idx="5093">
                  <c:v>-2.7012386123004099E-5</c:v>
                </c:pt>
                <c:pt idx="5094">
                  <c:v>-2.08949287164624E-4</c:v>
                </c:pt>
                <c:pt idx="5095">
                  <c:v>-3.3855354300859198E-4</c:v>
                </c:pt>
                <c:pt idx="5096">
                  <c:v>-3.8336496377235399E-4</c:v>
                </c:pt>
                <c:pt idx="5097">
                  <c:v>-3.32160251135753E-4</c:v>
                </c:pt>
                <c:pt idx="5098">
                  <c:v>-1.97763943029602E-4</c:v>
                </c:pt>
                <c:pt idx="5099">
                  <c:v>-1.38364285532535E-5</c:v>
                </c:pt>
                <c:pt idx="5100">
                  <c:v>1.73556505289229E-4</c:v>
                </c:pt>
                <c:pt idx="5101">
                  <c:v>3.17481135715631E-4</c:v>
                </c:pt>
                <c:pt idx="5102">
                  <c:v>3.8189064619207399E-4</c:v>
                </c:pt>
                <c:pt idx="5103">
                  <c:v>3.5065327525213698E-4</c:v>
                </c:pt>
                <c:pt idx="5104">
                  <c:v>2.31592616230309E-4</c:v>
                </c:pt>
                <c:pt idx="5105">
                  <c:v>5.4528149777312701E-5</c:v>
                </c:pt>
                <c:pt idx="5106">
                  <c:v>-1.36193230055494E-4</c:v>
                </c:pt>
                <c:pt idx="5107">
                  <c:v>-2.9280417053944202E-4</c:v>
                </c:pt>
                <c:pt idx="5108">
                  <c:v>-3.7608049008658399E-4</c:v>
                </c:pt>
                <c:pt idx="5109">
                  <c:v>-3.6516511785755898E-4</c:v>
                </c:pt>
                <c:pt idx="5110">
                  <c:v>-2.6279187654117901E-4</c:v>
                </c:pt>
                <c:pt idx="5111">
                  <c:v>-9.4600779502613698E-5</c:v>
                </c:pt>
                <c:pt idx="5112">
                  <c:v>9.7283669623011307E-5</c:v>
                </c:pt>
                <c:pt idx="5113">
                  <c:v>2.6480282018748099E-4</c:v>
                </c:pt>
                <c:pt idx="5114">
                  <c:v>3.6600046171856101E-4</c:v>
                </c:pt>
                <c:pt idx="5115">
                  <c:v>3.7553101711020103E-4</c:v>
                </c:pt>
                <c:pt idx="5116">
                  <c:v>2.9100749964129099E-4</c:v>
                </c:pt>
                <c:pt idx="5117">
                  <c:v>1.33599348607755E-4</c:v>
                </c:pt>
                <c:pt idx="5118">
                  <c:v>-5.7269588074781502E-5</c:v>
                </c:pt>
                <c:pt idx="5119">
                  <c:v>-2.3379500114925701E-4</c:v>
                </c:pt>
                <c:pt idx="5120">
                  <c:v>-3.51765005827011E-4</c:v>
                </c:pt>
                <c:pt idx="5121">
                  <c:v>-3.8163328260371998E-4</c:v>
                </c:pt>
                <c:pt idx="5122">
                  <c:v>-3.1591913627131997E-4</c:v>
                </c:pt>
                <c:pt idx="5123">
                  <c:v>-1.7108108243972999E-4</c:v>
                </c:pt>
                <c:pt idx="5124">
                  <c:v>1.6605289798874701E-5</c:v>
                </c:pt>
                <c:pt idx="5125">
                  <c:v>2.0013276419561201E-4</c:v>
                </c:pt>
                <c:pt idx="5126">
                  <c:v>3.3353574626602498E-4</c:v>
                </c:pt>
                <c:pt idx="5127">
                  <c:v>3.8340263157855901E-4</c:v>
                </c:pt>
                <c:pt idx="5128">
                  <c:v>3.3724394935499098E-4</c:v>
                </c:pt>
                <c:pt idx="5129">
                  <c:v>2.06620427905892E-4</c:v>
                </c:pt>
                <c:pt idx="5130">
                  <c:v>2.42475385076835E-5</c:v>
                </c:pt>
                <c:pt idx="5131">
                  <c:v>-1.6419829733058201E-4</c:v>
                </c:pt>
                <c:pt idx="5132">
                  <c:v>-3.11519650990118E-4</c:v>
                </c:pt>
                <c:pt idx="5133">
                  <c:v>-3.8081897553156601E-4</c:v>
                </c:pt>
                <c:pt idx="5134">
                  <c:v>-3.5473982522172003E-4</c:v>
                </c:pt>
                <c:pt idx="5135">
                  <c:v>-2.3981388503898599E-4</c:v>
                </c:pt>
                <c:pt idx="5136">
                  <c:v>-6.4825069650901098E-5</c:v>
                </c:pt>
                <c:pt idx="5137">
                  <c:v>1.26399586576788E-4</c:v>
                </c:pt>
                <c:pt idx="5138">
                  <c:v>2.8596668222021301E-4</c:v>
                </c:pt>
                <c:pt idx="5139">
                  <c:v>3.7391164829308099E-4</c:v>
                </c:pt>
                <c:pt idx="5140">
                  <c:v>3.6820812247148301E-4</c:v>
                </c:pt>
                <c:pt idx="5141">
                  <c:v>2.7028458817954199E-4</c:v>
                </c:pt>
                <c:pt idx="5142">
                  <c:v>1.0466660205418001E-4</c:v>
                </c:pt>
                <c:pt idx="5143">
                  <c:v>-8.71657838601115E-5</c:v>
                </c:pt>
                <c:pt idx="5144">
                  <c:v>-2.5716695846937198E-4</c:v>
                </c:pt>
                <c:pt idx="5145">
                  <c:v>-3.6275907298199099E-4</c:v>
                </c:pt>
                <c:pt idx="5146">
                  <c:v>-3.7749592727235898E-4</c:v>
                </c:pt>
                <c:pt idx="5147">
                  <c:v>-2.9768658476264702E-4</c:v>
                </c:pt>
                <c:pt idx="5148">
                  <c:v>-1.4331979038563001E-4</c:v>
                </c:pt>
                <c:pt idx="5149">
                  <c:v>4.69423345849E-5</c:v>
                </c:pt>
                <c:pt idx="5150">
                  <c:v>2.2544746064954001E-4</c:v>
                </c:pt>
                <c:pt idx="5151">
                  <c:v>3.4748787161999298E-4</c:v>
                </c:pt>
                <c:pt idx="5152">
                  <c:v>3.8249778948496398E-4</c:v>
                </c:pt>
                <c:pt idx="5153">
                  <c:v>3.2170876312940697E-4</c:v>
                </c:pt>
                <c:pt idx="5154">
                  <c:v>1.8034578131181399E-4</c:v>
                </c:pt>
                <c:pt idx="5155">
                  <c:v>-6.1859202193255496E-6</c:v>
                </c:pt>
                <c:pt idx="5156">
                  <c:v>-1.9116831965687299E-4</c:v>
                </c:pt>
                <c:pt idx="5157">
                  <c:v>-3.28271427514199E-4</c:v>
                </c:pt>
                <c:pt idx="5158">
                  <c:v>-3.8315691990250302E-4</c:v>
                </c:pt>
                <c:pt idx="5159">
                  <c:v>-3.4207838476826001E-4</c:v>
                </c:pt>
                <c:pt idx="5160">
                  <c:v>-2.1532419606856999E-4</c:v>
                </c:pt>
                <c:pt idx="5161">
                  <c:v>-3.4640726689172203E-5</c:v>
                </c:pt>
                <c:pt idx="5162">
                  <c:v>1.54718727584996E-4</c:v>
                </c:pt>
                <c:pt idx="5163">
                  <c:v>3.0532791673019798E-4</c:v>
                </c:pt>
                <c:pt idx="5164">
                  <c:v>3.7946583501343898E-4</c:v>
                </c:pt>
                <c:pt idx="5165">
                  <c:v>3.5856418088242603E-4</c:v>
                </c:pt>
                <c:pt idx="5166">
                  <c:v>2.4785790327871998E-4</c:v>
                </c:pt>
                <c:pt idx="5167">
                  <c:v>7.5074076200057094E-5</c:v>
                </c:pt>
                <c:pt idx="5168">
                  <c:v>-1.16512518988668E-4</c:v>
                </c:pt>
                <c:pt idx="5169">
                  <c:v>-2.78917831005488E-4</c:v>
                </c:pt>
                <c:pt idx="5170">
                  <c:v>-3.7146644196637798E-4</c:v>
                </c:pt>
                <c:pt idx="5171">
                  <c:v>-3.7097897812628201E-4</c:v>
                </c:pt>
                <c:pt idx="5172">
                  <c:v>-2.7757752782795901E-4</c:v>
                </c:pt>
                <c:pt idx="5173">
                  <c:v>-1.14655063719155E-4</c:v>
                </c:pt>
                <c:pt idx="5174">
                  <c:v>7.6983472366487496E-5</c:v>
                </c:pt>
                <c:pt idx="5175">
                  <c:v>2.49341020227153E-4</c:v>
                </c:pt>
                <c:pt idx="5176">
                  <c:v>3.59249562772536E-4</c:v>
                </c:pt>
                <c:pt idx="5177">
                  <c:v>3.7918182369904802E-4</c:v>
                </c:pt>
                <c:pt idx="5178">
                  <c:v>3.04145644606873E-4</c:v>
                </c:pt>
                <c:pt idx="5179">
                  <c:v>1.5293430204030799E-4</c:v>
                </c:pt>
                <c:pt idx="5180">
                  <c:v>-3.6580385207783699E-5</c:v>
                </c:pt>
                <c:pt idx="5181">
                  <c:v>-2.1693328805235101E-4</c:v>
                </c:pt>
                <c:pt idx="5182">
                  <c:v>-3.4295390314779002E-4</c:v>
                </c:pt>
                <c:pt idx="5183">
                  <c:v>-3.83079585668308E-4</c:v>
                </c:pt>
                <c:pt idx="5184">
                  <c:v>-3.2726060950497899E-4</c:v>
                </c:pt>
                <c:pt idx="5185">
                  <c:v>-1.8947718351369701E-4</c:v>
                </c:pt>
                <c:pt idx="5186">
                  <c:v>-4.2380214802994303E-6</c:v>
                </c:pt>
                <c:pt idx="5187">
                  <c:v>1.8206257932361599E-4</c:v>
                </c:pt>
                <c:pt idx="5188">
                  <c:v>3.22764477701686E-4</c:v>
                </c:pt>
                <c:pt idx="5189">
                  <c:v>3.8262801035391497E-4</c:v>
                </c:pt>
                <c:pt idx="5190">
                  <c:v>3.46659984161157E-4</c:v>
                </c:pt>
                <c:pt idx="5191">
                  <c:v>2.2386881441282199E-4</c:v>
                </c:pt>
                <c:pt idx="5192">
                  <c:v>4.5008311313497198E-5</c:v>
                </c:pt>
                <c:pt idx="5193">
                  <c:v>-1.4512480256558601E-4</c:v>
                </c:pt>
                <c:pt idx="5194">
                  <c:v>-2.9891050935320398E-4</c:v>
                </c:pt>
                <c:pt idx="5195">
                  <c:v>-3.7783222476713398E-4</c:v>
                </c:pt>
                <c:pt idx="5196">
                  <c:v>-3.6212351558717999E-4</c:v>
                </c:pt>
                <c:pt idx="5197">
                  <c:v>-2.5571872547721801E-4</c:v>
                </c:pt>
                <c:pt idx="5198">
                  <c:v>-8.5267594207683798E-5</c:v>
                </c:pt>
                <c:pt idx="5199">
                  <c:v>1.0653933499291601E-4</c:v>
                </c:pt>
                <c:pt idx="5200">
                  <c:v>2.7166282682249002E-4</c:v>
                </c:pt>
                <c:pt idx="5201">
                  <c:v>3.68746678400544E-4</c:v>
                </c:pt>
                <c:pt idx="5202">
                  <c:v>3.7347563683486301E-4</c:v>
                </c:pt>
                <c:pt idx="5203">
                  <c:v>2.8466530514924498E-4</c:v>
                </c:pt>
                <c:pt idx="5204">
                  <c:v>1.2455878185365201E-4</c:v>
                </c:pt>
                <c:pt idx="5205">
                  <c:v>-6.6744261063772701E-5</c:v>
                </c:pt>
                <c:pt idx="5206">
                  <c:v>-2.4133078974644001E-4</c:v>
                </c:pt>
                <c:pt idx="5207">
                  <c:v>-3.55474525029581E-4</c:v>
                </c:pt>
                <c:pt idx="5208">
                  <c:v>-3.8058746031520798E-4</c:v>
                </c:pt>
                <c:pt idx="5209">
                  <c:v>-3.1037990517169498E-4</c:v>
                </c:pt>
                <c:pt idx="5210">
                  <c:v>-1.62435777320787E-4</c:v>
                </c:pt>
                <c:pt idx="5211">
                  <c:v>2.6191398638516901E-5</c:v>
                </c:pt>
                <c:pt idx="5212">
                  <c:v>2.0825877632916299E-4</c:v>
                </c:pt>
                <c:pt idx="5213">
                  <c:v>3.3816645154451699E-4</c:v>
                </c:pt>
                <c:pt idx="5214">
                  <c:v>3.8337824113818399E-4</c:v>
                </c:pt>
                <c:pt idx="5215">
                  <c:v>3.3257057193284898E-4</c:v>
                </c:pt>
                <c:pt idx="5216">
                  <c:v>1.9846853986888599E-4</c:v>
                </c:pt>
                <c:pt idx="5217">
                  <c:v>1.46588307853243E-5</c:v>
                </c:pt>
                <c:pt idx="5218">
                  <c:v>-1.7282227340520499E-4</c:v>
                </c:pt>
                <c:pt idx="5219">
                  <c:v>-3.17018967109853E-4</c:v>
                </c:pt>
                <c:pt idx="5220">
                  <c:v>-3.8181629385894401E-4</c:v>
                </c:pt>
                <c:pt idx="5221">
                  <c:v>-3.5098536119473601E-4</c:v>
                </c:pt>
                <c:pt idx="5222">
                  <c:v>-2.32247967464201E-4</c:v>
                </c:pt>
                <c:pt idx="5223">
                  <c:v>-5.5342629520466598E-5</c:v>
                </c:pt>
                <c:pt idx="5224">
                  <c:v>1.35423613307417E-4</c:v>
                </c:pt>
                <c:pt idx="5225">
                  <c:v>2.9227217207535402E-4</c:v>
                </c:pt>
                <c:pt idx="5226">
                  <c:v>3.75919352222094E-4</c:v>
                </c:pt>
                <c:pt idx="5227">
                  <c:v>3.6541519857045599E-4</c:v>
                </c:pt>
                <c:pt idx="5228">
                  <c:v>2.6339054156552898E-4</c:v>
                </c:pt>
                <c:pt idx="5229">
                  <c:v>9.5398089469220698E-5</c:v>
                </c:pt>
                <c:pt idx="5230">
                  <c:v>-9.6487405941436295E-5</c:v>
                </c:pt>
                <c:pt idx="5231">
                  <c:v>-2.6420703196964901E-4</c:v>
                </c:pt>
                <c:pt idx="5232">
                  <c:v>-3.6575436781962999E-4</c:v>
                </c:pt>
                <c:pt idx="5233">
                  <c:v>-3.7569625327381399E-4</c:v>
                </c:pt>
                <c:pt idx="5234">
                  <c:v>-2.9154268144522099E-4</c:v>
                </c:pt>
                <c:pt idx="5235">
                  <c:v>-1.3437043644918E-4</c:v>
                </c:pt>
                <c:pt idx="5236">
                  <c:v>5.64557179292282E-5</c:v>
                </c:pt>
                <c:pt idx="5237">
                  <c:v>2.33142187526413E-4</c:v>
                </c:pt>
                <c:pt idx="5238">
                  <c:v>3.5143674994847902E-4</c:v>
                </c:pt>
                <c:pt idx="5239">
                  <c:v>3.8171179819062998E-4</c:v>
                </c:pt>
                <c:pt idx="5240">
                  <c:v>3.1638475860785602E-4</c:v>
                </c:pt>
                <c:pt idx="5241">
                  <c:v>1.71817193523194E-4</c:v>
                </c:pt>
                <c:pt idx="5242">
                  <c:v>-1.57830535558373E-5</c:v>
                </c:pt>
                <c:pt idx="5243">
                  <c:v>-1.99430336960853E-4</c:v>
                </c:pt>
                <c:pt idx="5244">
                  <c:v>-3.3312905529803301E-4</c:v>
                </c:pt>
                <c:pt idx="5245">
                  <c:v>-3.83393535153194E-4</c:v>
                </c:pt>
                <c:pt idx="5246">
                  <c:v>-3.3763472572841699E-4</c:v>
                </c:pt>
                <c:pt idx="5247">
                  <c:v>-2.0731320471118199E-4</c:v>
                </c:pt>
                <c:pt idx="5248">
                  <c:v>-2.5068805496279301E-5</c:v>
                </c:pt>
                <c:pt idx="5249">
                  <c:v>1.63454231570745E-4</c:v>
                </c:pt>
                <c:pt idx="5250">
                  <c:v>3.1103914234444102E-4</c:v>
                </c:pt>
                <c:pt idx="5251">
                  <c:v>3.8072237037121699E-4</c:v>
                </c:pt>
                <c:pt idx="5252">
                  <c:v>3.5505131890840402E-4</c:v>
                </c:pt>
                <c:pt idx="5253">
                  <c:v>2.4045546204650499E-4</c:v>
                </c:pt>
                <c:pt idx="5254">
                  <c:v>6.5636043037669003E-5</c:v>
                </c:pt>
                <c:pt idx="5255">
                  <c:v>-1.25622330126401E-4</c:v>
                </c:pt>
                <c:pt idx="5256">
                  <c:v>-2.8541781140595701E-4</c:v>
                </c:pt>
                <c:pt idx="5257">
                  <c:v>-3.7372863121533302E-4</c:v>
                </c:pt>
                <c:pt idx="5258">
                  <c:v>-3.6843679689271998E-4</c:v>
                </c:pt>
                <c:pt idx="5259">
                  <c:v>-2.70867681172373E-4</c:v>
                </c:pt>
                <c:pt idx="5260">
                  <c:v>-1.05458074361303E-4</c:v>
                </c:pt>
                <c:pt idx="5261">
                  <c:v>8.6364161387952402E-5</c:v>
                </c:pt>
                <c:pt idx="5262">
                  <c:v>2.56555957153234E-4</c:v>
                </c:pt>
                <c:pt idx="5263">
                  <c:v>3.62491721891877E-4</c:v>
                </c:pt>
                <c:pt idx="5264">
                  <c:v>3.7763918614731499E-4</c:v>
                </c:pt>
                <c:pt idx="5265">
                  <c:v>2.9820457352872602E-4</c:v>
                </c:pt>
                <c:pt idx="5266">
                  <c:v>1.4408277554299901E-4</c:v>
                </c:pt>
                <c:pt idx="5267">
                  <c:v>-4.6125447402121003E-5</c:v>
                </c:pt>
                <c:pt idx="5268">
                  <c:v>-2.24781265903877E-4</c:v>
                </c:pt>
                <c:pt idx="5269">
                  <c:v>-3.4713922191827E-4</c:v>
                </c:pt>
                <c:pt idx="5270">
                  <c:v>-3.8255400630784298E-4</c:v>
                </c:pt>
                <c:pt idx="5271">
                  <c:v>-3.2215576662485498E-4</c:v>
                </c:pt>
                <c:pt idx="5272">
                  <c:v>-1.8107161668138699E-4</c:v>
                </c:pt>
                <c:pt idx="5273">
                  <c:v>5.3630429466936097E-6</c:v>
                </c:pt>
                <c:pt idx="5274">
                  <c:v>1.9045449519887201E-4</c:v>
                </c:pt>
                <c:pt idx="5275">
                  <c:v>3.2784543763458097E-4</c:v>
                </c:pt>
                <c:pt idx="5276">
                  <c:v>3.8312545640926802E-4</c:v>
                </c:pt>
                <c:pt idx="5277">
                  <c:v>3.4244932788847298E-4</c:v>
                </c:pt>
                <c:pt idx="5278">
                  <c:v>2.1600464079661101E-4</c:v>
                </c:pt>
                <c:pt idx="5279">
                  <c:v>3.5460251421730002E-5</c:v>
                </c:pt>
                <c:pt idx="5280">
                  <c:v>-1.5396537790115299E-4</c:v>
                </c:pt>
                <c:pt idx="5281">
                  <c:v>-3.0482942319683001E-4</c:v>
                </c:pt>
                <c:pt idx="5282">
                  <c:v>-3.7934704842840699E-4</c:v>
                </c:pt>
                <c:pt idx="5283">
                  <c:v>-3.5885485208285098E-4</c:v>
                </c:pt>
                <c:pt idx="5284">
                  <c:v>-2.4848523185926199E-4</c:v>
                </c:pt>
                <c:pt idx="5285">
                  <c:v>-7.5880943826054406E-5</c:v>
                </c:pt>
                <c:pt idx="5286">
                  <c:v>1.15728197319589E-4</c:v>
                </c:pt>
                <c:pt idx="5287">
                  <c:v>2.7835249352092697E-4</c:v>
                </c:pt>
                <c:pt idx="5288">
                  <c:v>3.7126168094644198E-4</c:v>
                </c:pt>
                <c:pt idx="5289">
                  <c:v>3.7118607723865901E-4</c:v>
                </c:pt>
                <c:pt idx="5290">
                  <c:v>2.78144617815205E-4</c:v>
                </c:pt>
                <c:pt idx="5291">
                  <c:v>1.15440113375994E-4</c:v>
                </c:pt>
                <c:pt idx="5292">
                  <c:v>-7.61770835967068E-5</c:v>
                </c:pt>
                <c:pt idx="5293">
                  <c:v>-2.4871525741429397E-4</c:v>
                </c:pt>
                <c:pt idx="5294">
                  <c:v>-3.5896115209503002E-4</c:v>
                </c:pt>
                <c:pt idx="5295">
                  <c:v>-3.7930299940024603E-4</c:v>
                </c:pt>
                <c:pt idx="5296">
                  <c:v>-3.0464605748069099E-4</c:v>
                </c:pt>
                <c:pt idx="5297">
                  <c:v>-1.5368862057816199E-4</c:v>
                </c:pt>
                <c:pt idx="5298">
                  <c:v>3.5761084763152001E-5</c:v>
                </c:pt>
                <c:pt idx="5299">
                  <c:v>2.1625420457987101E-4</c:v>
                </c:pt>
                <c:pt idx="5300">
                  <c:v>3.4258511731587101E-4</c:v>
                </c:pt>
                <c:pt idx="5301">
                  <c:v>3.83113462176337E-4</c:v>
                </c:pt>
                <c:pt idx="5302">
                  <c:v>3.2768866377136402E-4</c:v>
                </c:pt>
                <c:pt idx="5303">
                  <c:v>1.9019220669196701E-4</c:v>
                </c:pt>
                <c:pt idx="5304">
                  <c:v>5.0609315797747103E-6</c:v>
                </c:pt>
                <c:pt idx="5305">
                  <c:v>-1.8133788524231199E-4</c:v>
                </c:pt>
                <c:pt idx="5306">
                  <c:v>-3.22319503766893E-4</c:v>
                </c:pt>
                <c:pt idx="5307">
                  <c:v>-3.8257420304801899E-4</c:v>
                </c:pt>
                <c:pt idx="5308">
                  <c:v>-3.47010819857715E-4</c:v>
                </c:pt>
                <c:pt idx="5309">
                  <c:v>-2.2453642413520599E-4</c:v>
                </c:pt>
                <c:pt idx="5310">
                  <c:v>-4.5825488065185098E-5</c:v>
                </c:pt>
                <c:pt idx="5311">
                  <c:v>1.4436272577145E-4</c:v>
                </c:pt>
                <c:pt idx="5312">
                  <c:v>2.9839439937729399E-4</c:v>
                </c:pt>
                <c:pt idx="5313">
                  <c:v>3.7769134455462901E-4</c:v>
                </c:pt>
                <c:pt idx="5314">
                  <c:v>3.6239314946126002E-4</c:v>
                </c:pt>
                <c:pt idx="5315">
                  <c:v>2.5633134196143199E-4</c:v>
                </c:pt>
                <c:pt idx="5316">
                  <c:v>8.6069759703164301E-5</c:v>
                </c:pt>
                <c:pt idx="5317">
                  <c:v>-1.05748527810787E-4</c:v>
                </c:pt>
                <c:pt idx="5318">
                  <c:v>-2.71081440518287E-4</c:v>
                </c:pt>
                <c:pt idx="5319">
                  <c:v>-3.6852032478081298E-4</c:v>
                </c:pt>
                <c:pt idx="5320">
                  <c:v>-3.7366100756786302E-4</c:v>
                </c:pt>
                <c:pt idx="5321">
                  <c:v>-2.85215972984939E-4</c:v>
                </c:pt>
                <c:pt idx="5322">
                  <c:v>-1.2533682861649501E-4</c:v>
                </c:pt>
                <c:pt idx="5323">
                  <c:v>6.5933702012185898E-5</c:v>
                </c:pt>
                <c:pt idx="5324">
                  <c:v>2.4069072794892301E-4</c:v>
                </c:pt>
                <c:pt idx="5325">
                  <c:v>3.5516526793397699E-4</c:v>
                </c:pt>
                <c:pt idx="5326">
                  <c:v>3.8068646327960297E-4</c:v>
                </c:pt>
                <c:pt idx="5327">
                  <c:v>3.1086237228948599E-4</c:v>
                </c:pt>
                <c:pt idx="5328">
                  <c:v>1.6318087170931499E-4</c:v>
                </c:pt>
                <c:pt idx="5329">
                  <c:v>-2.5370290491089001E-5</c:v>
                </c:pt>
                <c:pt idx="5330">
                  <c:v>-2.07567306052144E-4</c:v>
                </c:pt>
                <c:pt idx="5331">
                  <c:v>-3.37777802158356E-4</c:v>
                </c:pt>
                <c:pt idx="5332">
                  <c:v>-3.8338975229265101E-4</c:v>
                </c:pt>
                <c:pt idx="5333">
                  <c:v>-3.3297936058789799E-4</c:v>
                </c:pt>
                <c:pt idx="5334">
                  <c:v>-1.9917222236991801E-4</c:v>
                </c:pt>
                <c:pt idx="5335">
                  <c:v>-1.5481165484628299E-5</c:v>
                </c:pt>
                <c:pt idx="5336">
                  <c:v>1.72087245334465E-4</c:v>
                </c:pt>
                <c:pt idx="5337">
                  <c:v>3.1655533800777601E-4</c:v>
                </c:pt>
                <c:pt idx="5338">
                  <c:v>3.8174018251029202E-4</c:v>
                </c:pt>
                <c:pt idx="5339">
                  <c:v>3.5131583015893898E-4</c:v>
                </c:pt>
                <c:pt idx="5340">
                  <c:v>2.3290224873909399E-4</c:v>
                </c:pt>
                <c:pt idx="5341">
                  <c:v>5.61568543018862E-5</c:v>
                </c:pt>
                <c:pt idx="5342">
                  <c:v>-1.3465337266706099E-4</c:v>
                </c:pt>
                <c:pt idx="5343">
                  <c:v>-2.91738827122665E-4</c:v>
                </c:pt>
                <c:pt idx="5344">
                  <c:v>-3.7575648250910601E-4</c:v>
                </c:pt>
                <c:pt idx="5345">
                  <c:v>-3.6566359582715499E-4</c:v>
                </c:pt>
                <c:pt idx="5346">
                  <c:v>-2.6398799315803198E-4</c:v>
                </c:pt>
                <c:pt idx="5347">
                  <c:v>-9.6194959939863704E-5</c:v>
                </c:pt>
                <c:pt idx="5348">
                  <c:v>9.5690697745451098E-5</c:v>
                </c:pt>
                <c:pt idx="5349">
                  <c:v>2.6361002655842501E-4</c:v>
                </c:pt>
                <c:pt idx="5350">
                  <c:v>3.6550658890196098E-4</c:v>
                </c:pt>
                <c:pt idx="5351">
                  <c:v>3.7585975861673901E-4</c:v>
                </c:pt>
                <c:pt idx="5352">
                  <c:v>2.9207652012129E-4</c:v>
                </c:pt>
                <c:pt idx="5353">
                  <c:v>1.3514090525027799E-4</c:v>
                </c:pt>
                <c:pt idx="5354">
                  <c:v>-5.5641587693977899E-5</c:v>
                </c:pt>
                <c:pt idx="5355">
                  <c:v>-2.32488299824926E-4</c:v>
                </c:pt>
                <c:pt idx="5356">
                  <c:v>-3.5110687501201798E-4</c:v>
                </c:pt>
                <c:pt idx="5357">
                  <c:v>-3.8178855524342701E-4</c:v>
                </c:pt>
                <c:pt idx="5358">
                  <c:v>-3.1684892336987199E-4</c:v>
                </c:pt>
                <c:pt idx="5359">
                  <c:v>-1.7255251305031301E-4</c:v>
                </c:pt>
                <c:pt idx="5360">
                  <c:v>1.4960744600774001E-5</c:v>
                </c:pt>
                <c:pt idx="5361">
                  <c:v>1.98726990956875E-4</c:v>
                </c:pt>
                <c:pt idx="5362">
                  <c:v>3.3272082961507802E-4</c:v>
                </c:pt>
                <c:pt idx="5363">
                  <c:v>3.8338267244600701E-4</c:v>
                </c:pt>
                <c:pt idx="5364">
                  <c:v>3.3802394662939999E-4</c:v>
                </c:pt>
                <c:pt idx="5365">
                  <c:v>2.0800502643113301E-4</c:v>
                </c:pt>
                <c:pt idx="5366">
                  <c:v>2.5889956993685502E-5</c:v>
                </c:pt>
                <c:pt idx="5367">
                  <c:v>-1.62709412782463E-4</c:v>
                </c:pt>
                <c:pt idx="5368">
                  <c:v>-3.1055720075132798E-4</c:v>
                </c:pt>
                <c:pt idx="5369">
                  <c:v>-3.8062401123501702E-4</c:v>
                </c:pt>
                <c:pt idx="5370">
                  <c:v>-3.5536117688495401E-4</c:v>
                </c:pt>
                <c:pt idx="5371">
                  <c:v>-2.4109593128336001E-4</c:v>
                </c:pt>
                <c:pt idx="5372">
                  <c:v>-6.64467140412741E-5</c:v>
                </c:pt>
                <c:pt idx="5373">
                  <c:v>1.24844494937936E-4</c:v>
                </c:pt>
                <c:pt idx="5374">
                  <c:v>2.8486762568092098E-4</c:v>
                </c:pt>
                <c:pt idx="5375">
                  <c:v>3.7354389238166699E-4</c:v>
                </c:pt>
                <c:pt idx="5376">
                  <c:v>3.6866377393735201E-4</c:v>
                </c:pt>
                <c:pt idx="5377">
                  <c:v>2.7144952628641099E-4</c:v>
                </c:pt>
                <c:pt idx="5378">
                  <c:v>1.06249060826431E-4</c:v>
                </c:pt>
                <c:pt idx="5379">
                  <c:v>-8.5562141038848506E-5</c:v>
                </c:pt>
                <c:pt idx="5380">
                  <c:v>-2.55943773891961E-4</c:v>
                </c:pt>
                <c:pt idx="5381">
                  <c:v>-3.6222270081393102E-4</c:v>
                </c:pt>
                <c:pt idx="5382">
                  <c:v>-3.77780705250552E-4</c:v>
                </c:pt>
                <c:pt idx="5383">
                  <c:v>-2.9872118847582002E-4</c:v>
                </c:pt>
                <c:pt idx="5384">
                  <c:v>-1.4484509691560301E-4</c:v>
                </c:pt>
                <c:pt idx="5385">
                  <c:v>4.53083477208728E-5</c:v>
                </c:pt>
                <c:pt idx="5386">
                  <c:v>2.2411403559807299E-4</c:v>
                </c:pt>
                <c:pt idx="5387">
                  <c:v>3.4678897295719398E-4</c:v>
                </c:pt>
                <c:pt idx="5388">
                  <c:v>3.8260846071658402E-4</c:v>
                </c:pt>
                <c:pt idx="5389">
                  <c:v>3.2260128595893302E-4</c:v>
                </c:pt>
                <c:pt idx="5390">
                  <c:v>1.8179661785978099E-4</c:v>
                </c:pt>
                <c:pt idx="5391">
                  <c:v>-4.5401409666931699E-6</c:v>
                </c:pt>
                <c:pt idx="5392">
                  <c:v>-1.8973979332306899E-4</c:v>
                </c:pt>
                <c:pt idx="5393">
                  <c:v>-3.2741793738145901E-4</c:v>
                </c:pt>
                <c:pt idx="5394">
                  <c:v>-3.8309222786924102E-4</c:v>
                </c:pt>
                <c:pt idx="5395">
                  <c:v>-3.4281869335552501E-4</c:v>
                </c:pt>
                <c:pt idx="5396">
                  <c:v>-2.1668409039814199E-4</c:v>
                </c:pt>
                <c:pt idx="5397">
                  <c:v>-3.6279612790036998E-5</c:v>
                </c:pt>
                <c:pt idx="5398">
                  <c:v>1.53211318903711E-4</c:v>
                </c:pt>
                <c:pt idx="5399">
                  <c:v>3.0432952532400499E-4</c:v>
                </c:pt>
                <c:pt idx="5400">
                  <c:v>3.7922651420359E-4</c:v>
                </c:pt>
                <c:pt idx="5401">
                  <c:v>3.5914387005038599E-4</c:v>
                </c:pt>
                <c:pt idx="5402">
                  <c:v>2.4911141567624299E-4</c:v>
                </c:pt>
                <c:pt idx="5403">
                  <c:v>7.6687461870956906E-5</c:v>
                </c:pt>
                <c:pt idx="5404">
                  <c:v>-1.14943342494386E-4</c:v>
                </c:pt>
                <c:pt idx="5405">
                  <c:v>-2.77785873675281E-4</c:v>
                </c:pt>
                <c:pt idx="5406">
                  <c:v>-3.7105520953574999E-4</c:v>
                </c:pt>
                <c:pt idx="5407">
                  <c:v>-3.71391466308585E-4</c:v>
                </c:pt>
                <c:pt idx="5408">
                  <c:v>-2.78710426399044E-4</c:v>
                </c:pt>
                <c:pt idx="5409">
                  <c:v>-1.16224631203901E-4</c:v>
                </c:pt>
                <c:pt idx="5410">
                  <c:v>7.5370343881525094E-5</c:v>
                </c:pt>
                <c:pt idx="5411">
                  <c:v>2.48088348778155E-4</c:v>
                </c:pt>
                <c:pt idx="5412">
                  <c:v>3.5867108769491402E-4</c:v>
                </c:pt>
                <c:pt idx="5413">
                  <c:v>3.79422427664591E-4</c:v>
                </c:pt>
                <c:pt idx="5414">
                  <c:v>3.05145066859812E-4</c:v>
                </c:pt>
                <c:pt idx="5415">
                  <c:v>1.54442231077429E-4</c:v>
                </c:pt>
                <c:pt idx="5416">
                  <c:v>-3.4941619568340198E-5</c:v>
                </c:pt>
                <c:pt idx="5417">
                  <c:v>-2.15574124831148E-4</c:v>
                </c:pt>
                <c:pt idx="5418">
                  <c:v>-3.4221475320521399E-4</c:v>
                </c:pt>
                <c:pt idx="5419">
                  <c:v>-3.8314557369283103E-4</c:v>
                </c:pt>
                <c:pt idx="5420">
                  <c:v>-3.2811520838649802E-4</c:v>
                </c:pt>
                <c:pt idx="5421">
                  <c:v>-1.9090635366078999E-4</c:v>
                </c:pt>
                <c:pt idx="5422">
                  <c:v>-5.8838183636991301E-6</c:v>
                </c:pt>
                <c:pt idx="5423">
                  <c:v>1.8061235574313899E-4</c:v>
                </c:pt>
                <c:pt idx="5424">
                  <c:v>3.2187304491639799E-4</c:v>
                </c:pt>
                <c:pt idx="5425">
                  <c:v>3.82518633234938E-4</c:v>
                </c:pt>
                <c:pt idx="5426">
                  <c:v>3.4736005688646403E-4</c:v>
                </c:pt>
                <c:pt idx="5427">
                  <c:v>2.2520299942542499E-4</c:v>
                </c:pt>
                <c:pt idx="5428">
                  <c:v>4.6642453700307201E-5</c:v>
                </c:pt>
                <c:pt idx="5429">
                  <c:v>-1.4359998390282901E-4</c:v>
                </c:pt>
                <c:pt idx="5430">
                  <c:v>-2.9787691470787599E-4</c:v>
                </c:pt>
                <c:pt idx="5431">
                  <c:v>-3.7754872433011402E-4</c:v>
                </c:pt>
                <c:pt idx="5432">
                  <c:v>-3.6266111380162699E-4</c:v>
                </c:pt>
                <c:pt idx="5433">
                  <c:v>-2.5694277753530699E-4</c:v>
                </c:pt>
                <c:pt idx="5434">
                  <c:v>-8.68715286779991E-5</c:v>
                </c:pt>
                <c:pt idx="5435">
                  <c:v>1.04957233448553E-4</c:v>
                </c:pt>
                <c:pt idx="5436">
                  <c:v>2.7049880535050898E-4</c:v>
                </c:pt>
                <c:pt idx="5437">
                  <c:v>3.6829227339966802E-4</c:v>
                </c:pt>
                <c:pt idx="5438">
                  <c:v>3.73844656856486E-4</c:v>
                </c:pt>
                <c:pt idx="5439">
                  <c:v>2.8576532683971702E-4</c:v>
                </c:pt>
                <c:pt idx="5440">
                  <c:v>1.26114297956555E-4</c:v>
                </c:pt>
                <c:pt idx="5441">
                  <c:v>-6.5122839206131295E-5</c:v>
                </c:pt>
                <c:pt idx="5442">
                  <c:v>-2.4004955729687799E-4</c:v>
                </c:pt>
                <c:pt idx="5443">
                  <c:v>-3.54854374603281E-4</c:v>
                </c:pt>
                <c:pt idx="5444">
                  <c:v>-3.8078371243357003E-4</c:v>
                </c:pt>
                <c:pt idx="5445">
                  <c:v>-3.1134340727421598E-4</c:v>
                </c:pt>
                <c:pt idx="5446">
                  <c:v>-1.6392521432875701E-4</c:v>
                </c:pt>
                <c:pt idx="5447">
                  <c:v>2.4549065463539901E-5</c:v>
                </c:pt>
                <c:pt idx="5448">
                  <c:v>2.0687487951914801E-4</c:v>
                </c:pt>
                <c:pt idx="5449">
                  <c:v>3.3738759664060397E-4</c:v>
                </c:pt>
                <c:pt idx="5450">
                  <c:v>3.8339949718272298E-4</c:v>
                </c:pt>
                <c:pt idx="5451">
                  <c:v>3.3338661521762302E-4</c:v>
                </c:pt>
                <c:pt idx="5452">
                  <c:v>1.9987498729085801E-4</c:v>
                </c:pt>
                <c:pt idx="5453">
                  <c:v>1.6303428862695098E-5</c:v>
                </c:pt>
                <c:pt idx="5454">
                  <c:v>-1.7135142446325901E-4</c:v>
                </c:pt>
                <c:pt idx="5455">
                  <c:v>-3.1609025054532601E-4</c:v>
                </c:pt>
                <c:pt idx="5456">
                  <c:v>-3.81662312496761E-4</c:v>
                </c:pt>
                <c:pt idx="5457">
                  <c:v>-3.5164468062228702E-4</c:v>
                </c:pt>
                <c:pt idx="5458">
                  <c:v>-2.33555457040736E-4</c:v>
                </c:pt>
                <c:pt idx="5459">
                  <c:v>-5.6970820370464403E-5</c:v>
                </c:pt>
                <c:pt idx="5460">
                  <c:v>1.3388251168290101E-4</c:v>
                </c:pt>
                <c:pt idx="5461">
                  <c:v>2.9120413813847899E-4</c:v>
                </c:pt>
                <c:pt idx="5462">
                  <c:v>3.7559188169795303E-4</c:v>
                </c:pt>
                <c:pt idx="5463">
                  <c:v>3.6591030848329902E-4</c:v>
                </c:pt>
                <c:pt idx="5464">
                  <c:v>2.6458422856624601E-4</c:v>
                </c:pt>
                <c:pt idx="5465">
                  <c:v>9.6991387243385599E-5</c:v>
                </c:pt>
                <c:pt idx="5466">
                  <c:v>-9.4893548705464895E-5</c:v>
                </c:pt>
                <c:pt idx="5467">
                  <c:v>-2.6301180670419298E-4</c:v>
                </c:pt>
                <c:pt idx="5468">
                  <c:v>-3.6525712610706198E-4</c:v>
                </c:pt>
                <c:pt idx="5469">
                  <c:v>-3.7602153238570999E-4</c:v>
                </c:pt>
                <c:pt idx="5470">
                  <c:v>-2.9260901321012201E-4</c:v>
                </c:pt>
                <c:pt idx="5471">
                  <c:v>-1.3591075146152399E-4</c:v>
                </c:pt>
                <c:pt idx="5472">
                  <c:v>5.4827201119702803E-5</c:v>
                </c:pt>
                <c:pt idx="5473">
                  <c:v>2.3183334105723701E-4</c:v>
                </c:pt>
                <c:pt idx="5474">
                  <c:v>3.5077538253735097E-4</c:v>
                </c:pt>
                <c:pt idx="5475">
                  <c:v>3.8186355340849402E-4</c:v>
                </c:pt>
                <c:pt idx="5476">
                  <c:v>3.1731162841897601E-4</c:v>
                </c:pt>
                <c:pt idx="5477">
                  <c:v>1.7328703763349199E-4</c:v>
                </c:pt>
                <c:pt idx="5478">
                  <c:v>-1.4138366722036301E-5</c:v>
                </c:pt>
                <c:pt idx="5479">
                  <c:v>-1.9802272942397099E-4</c:v>
                </c:pt>
                <c:pt idx="5480">
                  <c:v>-3.3231107109784399E-4</c:v>
                </c:pt>
                <c:pt idx="5481">
                  <c:v>-3.83370043507042E-4</c:v>
                </c:pt>
                <c:pt idx="5482">
                  <c:v>-3.3841161026481199E-4</c:v>
                </c:pt>
                <c:pt idx="5483">
                  <c:v>-2.0869588987854301E-4</c:v>
                </c:pt>
                <c:pt idx="5484">
                  <c:v>-2.6710989216883402E-5</c:v>
                </c:pt>
                <c:pt idx="5485">
                  <c:v>1.6196384439709101E-4</c:v>
                </c:pt>
                <c:pt idx="5486">
                  <c:v>3.1007382843106898E-4</c:v>
                </c:pt>
                <c:pt idx="5487">
                  <c:v>3.80523898576104E-4</c:v>
                </c:pt>
                <c:pt idx="5488">
                  <c:v>3.5566939772386602E-4</c:v>
                </c:pt>
                <c:pt idx="5489">
                  <c:v>2.4173528979892699E-4</c:v>
                </c:pt>
                <c:pt idx="5490">
                  <c:v>6.7257078926981294E-5</c:v>
                </c:pt>
                <c:pt idx="5491">
                  <c:v>-1.24066084594853E-4</c:v>
                </c:pt>
                <c:pt idx="5492">
                  <c:v>-2.8431612757979499E-4</c:v>
                </c:pt>
                <c:pt idx="5493">
                  <c:v>-3.7335743264317101E-4</c:v>
                </c:pt>
                <c:pt idx="5494">
                  <c:v>-3.68889052559704E-4</c:v>
                </c:pt>
                <c:pt idx="5495">
                  <c:v>-2.7203012084111601E-4</c:v>
                </c:pt>
                <c:pt idx="5496">
                  <c:v>-1.07039557805516E-4</c:v>
                </c:pt>
                <c:pt idx="5497">
                  <c:v>8.4759726507682701E-5</c:v>
                </c:pt>
                <c:pt idx="5498">
                  <c:v>2.5533041150586298E-4</c:v>
                </c:pt>
                <c:pt idx="5499">
                  <c:v>3.61952010987522E-4</c:v>
                </c:pt>
                <c:pt idx="5500">
                  <c:v>3.7792048393009501E-4</c:v>
                </c:pt>
                <c:pt idx="5501">
                  <c:v>2.9923642722390001E-4</c:v>
                </c:pt>
                <c:pt idx="5502">
                  <c:v>1.45606750991453E-4</c:v>
                </c:pt>
                <c:pt idx="5503">
                  <c:v>-4.4491039305507598E-5</c:v>
                </c:pt>
                <c:pt idx="5504">
                  <c:v>-2.23445772806034E-4</c:v>
                </c:pt>
                <c:pt idx="5505">
                  <c:v>-3.4643712635035E-4</c:v>
                </c:pt>
                <c:pt idx="5506">
                  <c:v>-3.82661152460315E-4</c:v>
                </c:pt>
                <c:pt idx="5507">
                  <c:v>-3.23045319079147E-4</c:v>
                </c:pt>
                <c:pt idx="5508">
                  <c:v>-1.82520781506939E-4</c:v>
                </c:pt>
                <c:pt idx="5509">
                  <c:v>3.7172180704075502E-6</c:v>
                </c:pt>
                <c:pt idx="5510">
                  <c:v>1.89024217322074E-4</c:v>
                </c:pt>
                <c:pt idx="5511">
                  <c:v>3.2698892872431502E-4</c:v>
                </c:pt>
                <c:pt idx="5512">
                  <c:v>3.8305723443550499E-4</c:v>
                </c:pt>
                <c:pt idx="5513">
                  <c:v>3.43186479467761E-4</c:v>
                </c:pt>
                <c:pt idx="5514">
                  <c:v>2.1736254174296E-4</c:v>
                </c:pt>
                <c:pt idx="5515">
                  <c:v>3.7098807019321903E-5</c:v>
                </c:pt>
                <c:pt idx="5516">
                  <c:v>-1.5245655406659599E-4</c:v>
                </c:pt>
                <c:pt idx="5517">
                  <c:v>-3.0382822541473703E-4</c:v>
                </c:pt>
                <c:pt idx="5518">
                  <c:v>-3.7910423289428302E-4</c:v>
                </c:pt>
                <c:pt idx="5519">
                  <c:v>-3.5943123345353499E-4</c:v>
                </c:pt>
                <c:pt idx="5520">
                  <c:v>-2.4973645184485599E-4</c:v>
                </c:pt>
                <c:pt idx="5521">
                  <c:v>-7.7493626619161695E-5</c:v>
                </c:pt>
                <c:pt idx="5522">
                  <c:v>1.1415795812886E-4</c:v>
                </c:pt>
                <c:pt idx="5523">
                  <c:v>2.7721797407895098E-4</c:v>
                </c:pt>
                <c:pt idx="5524">
                  <c:v>3.7084702868551002E-4</c:v>
                </c:pt>
                <c:pt idx="5525">
                  <c:v>3.7159514438983799E-4</c:v>
                </c:pt>
                <c:pt idx="5526">
                  <c:v>2.7927495097281198E-4</c:v>
                </c:pt>
                <c:pt idx="5527">
                  <c:v>1.17008613588629E-4</c:v>
                </c:pt>
                <c:pt idx="5528">
                  <c:v>-7.4563256937566205E-5</c:v>
                </c:pt>
                <c:pt idx="5529">
                  <c:v>-2.4746029720688401E-4</c:v>
                </c:pt>
                <c:pt idx="5530">
                  <c:v>-3.5837937090850501E-4</c:v>
                </c:pt>
                <c:pt idx="5531">
                  <c:v>-3.79540107941879E-4</c:v>
                </c:pt>
                <c:pt idx="5532">
                  <c:v>-3.05642670445315E-4</c:v>
                </c:pt>
                <c:pt idx="5533">
                  <c:v>-1.5519513006624999E-4</c:v>
                </c:pt>
                <c:pt idx="5534">
                  <c:v>3.4121993398598699E-5</c:v>
                </c:pt>
                <c:pt idx="5535">
                  <c:v>2.1489305193928899E-4</c:v>
                </c:pt>
                <c:pt idx="5536">
                  <c:v>3.4184281252207298E-4</c:v>
                </c:pt>
                <c:pt idx="5537">
                  <c:v>3.8317592006985302E-4</c:v>
                </c:pt>
                <c:pt idx="5538">
                  <c:v>3.2854024138530302E-4</c:v>
                </c:pt>
                <c:pt idx="5539">
                  <c:v>1.91619621130114E-4</c:v>
                </c:pt>
                <c:pt idx="5540">
                  <c:v>6.7066780410594998E-6</c:v>
                </c:pt>
                <c:pt idx="5541">
                  <c:v>-1.7988599416858799E-4</c:v>
                </c:pt>
                <c:pt idx="5542">
                  <c:v>-3.21425103207022E-4</c:v>
                </c:pt>
                <c:pt idx="5543">
                  <c:v>-3.8246130117067998E-4</c:v>
                </c:pt>
                <c:pt idx="5544">
                  <c:v>-3.4770769363847901E-4</c:v>
                </c:pt>
                <c:pt idx="5545">
                  <c:v>-2.2586853721259E-4</c:v>
                </c:pt>
                <c:pt idx="5546">
                  <c:v>-4.7459204455128298E-5</c:v>
                </c:pt>
                <c:pt idx="5547">
                  <c:v>1.4283658047364999E-4</c:v>
                </c:pt>
                <c:pt idx="5548">
                  <c:v>2.9735805772898702E-4</c:v>
                </c:pt>
                <c:pt idx="5549">
                  <c:v>3.7740436475063298E-4</c:v>
                </c:pt>
                <c:pt idx="5550">
                  <c:v>3.6292740737377802E-4</c:v>
                </c:pt>
                <c:pt idx="5551">
                  <c:v>2.5755302938197802E-4</c:v>
                </c:pt>
                <c:pt idx="5552">
                  <c:v>8.7672897438464698E-5</c:v>
                </c:pt>
                <c:pt idx="5553">
                  <c:v>-1.0416545555168201E-4</c:v>
                </c:pt>
                <c:pt idx="5554">
                  <c:v>-2.6991492400333902E-4</c:v>
                </c:pt>
                <c:pt idx="5555">
                  <c:v>-3.6806252530773302E-4</c:v>
                </c:pt>
                <c:pt idx="5556">
                  <c:v>-3.7402658385466602E-4</c:v>
                </c:pt>
                <c:pt idx="5557">
                  <c:v>-2.8631336418272402E-4</c:v>
                </c:pt>
                <c:pt idx="5558">
                  <c:v>-1.2689118629205599E-4</c:v>
                </c:pt>
                <c:pt idx="5559">
                  <c:v>6.4311676381227694E-5</c:v>
                </c:pt>
                <c:pt idx="5560">
                  <c:v>2.39407280744157E-4</c:v>
                </c:pt>
                <c:pt idx="5561">
                  <c:v>3.5454184646976699E-4</c:v>
                </c:pt>
                <c:pt idx="5562">
                  <c:v>3.8087920732908498E-4</c:v>
                </c:pt>
                <c:pt idx="5563">
                  <c:v>3.1182300790977101E-4</c:v>
                </c:pt>
                <c:pt idx="5564">
                  <c:v>1.6466880174995099E-4</c:v>
                </c:pt>
                <c:pt idx="5565">
                  <c:v>-2.3727727339226799E-5</c:v>
                </c:pt>
                <c:pt idx="5566">
                  <c:v>-2.0618149992016101E-4</c:v>
                </c:pt>
                <c:pt idx="5567">
                  <c:v>-3.36995836788926E-4</c:v>
                </c:pt>
                <c:pt idx="5568">
                  <c:v>-3.8340747576350698E-4</c:v>
                </c:pt>
                <c:pt idx="5569">
                  <c:v>-3.3379233394581601E-4</c:v>
                </c:pt>
                <c:pt idx="5570">
                  <c:v>-2.0057683139408801E-4</c:v>
                </c:pt>
                <c:pt idx="5571">
                  <c:v>-1.7125617131383701E-5</c:v>
                </c:pt>
                <c:pt idx="5572">
                  <c:v>1.70614814181491E-4</c:v>
                </c:pt>
                <c:pt idx="5573">
                  <c:v>3.1562370686514499E-4</c:v>
                </c:pt>
                <c:pt idx="5574">
                  <c:v>3.8158268417709599E-4</c:v>
                </c:pt>
                <c:pt idx="5575">
                  <c:v>3.5197191106977601E-4</c:v>
                </c:pt>
                <c:pt idx="5576">
                  <c:v>2.34207589359815E-4</c:v>
                </c:pt>
                <c:pt idx="5577">
                  <c:v>5.7784523976285098E-5</c:v>
                </c:pt>
                <c:pt idx="5578">
                  <c:v>-1.33111033906267E-4</c:v>
                </c:pt>
                <c:pt idx="5579">
                  <c:v>-2.9066810758609103E-4</c:v>
                </c:pt>
                <c:pt idx="5580">
                  <c:v>-3.7542555054694899E-4</c:v>
                </c:pt>
                <c:pt idx="5581">
                  <c:v>-3.6615533540228999E-4</c:v>
                </c:pt>
                <c:pt idx="5582">
                  <c:v>-2.6517924504333501E-4</c:v>
                </c:pt>
                <c:pt idx="5583">
                  <c:v>-9.7787367710671703E-5</c:v>
                </c:pt>
                <c:pt idx="5584">
                  <c:v>9.4095962493918197E-5</c:v>
                </c:pt>
                <c:pt idx="5585">
                  <c:v>2.6241237516293301E-4</c:v>
                </c:pt>
                <c:pt idx="5586">
                  <c:v>3.6500598058420098E-4</c:v>
                </c:pt>
                <c:pt idx="5587">
                  <c:v>3.7618157383544201E-4</c:v>
                </c:pt>
                <c:pt idx="5588">
                  <c:v>2.93140158258536E-4</c:v>
                </c:pt>
                <c:pt idx="5589">
                  <c:v>1.3667997153626101E-4</c:v>
                </c:pt>
                <c:pt idx="5590">
                  <c:v>-5.4012561958256002E-5</c:v>
                </c:pt>
                <c:pt idx="5591">
                  <c:v>-2.31177314240719E-4</c:v>
                </c:pt>
                <c:pt idx="5592">
                  <c:v>-3.50442274051654E-4</c:v>
                </c:pt>
                <c:pt idx="5593">
                  <c:v>-3.8193679234031498E-4</c:v>
                </c:pt>
                <c:pt idx="5594">
                  <c:v>-3.1777287162350001E-4</c:v>
                </c:pt>
                <c:pt idx="5595">
                  <c:v>-1.740207638888E-4</c:v>
                </c:pt>
                <c:pt idx="5596">
                  <c:v>1.33159237082926E-5</c:v>
                </c:pt>
                <c:pt idx="5597">
                  <c:v>1.9731755560665001E-4</c:v>
                </c:pt>
                <c:pt idx="5598">
                  <c:v>3.3189978163407498E-4</c:v>
                </c:pt>
                <c:pt idx="5599">
                  <c:v>3.8335564839448003E-4</c:v>
                </c:pt>
                <c:pt idx="5600">
                  <c:v>3.3879771484869998E-4</c:v>
                </c:pt>
                <c:pt idx="5601">
                  <c:v>2.0938579187062601E-4</c:v>
                </c:pt>
                <c:pt idx="5602">
                  <c:v>2.75318983834036E-5</c:v>
                </c:pt>
                <c:pt idx="5603">
                  <c:v>-1.6121752984944E-4</c:v>
                </c:pt>
                <c:pt idx="5604">
                  <c:v>-3.0958902761054501E-4</c:v>
                </c:pt>
                <c:pt idx="5605">
                  <c:v>-3.8042203285569299E-4</c:v>
                </c:pt>
                <c:pt idx="5606">
                  <c:v>-3.5597598000517398E-4</c:v>
                </c:pt>
                <c:pt idx="5607">
                  <c:v>-2.42373534647703E-4</c:v>
                </c:pt>
                <c:pt idx="5608">
                  <c:v>-6.8067133961464897E-5</c:v>
                </c:pt>
                <c:pt idx="5609">
                  <c:v>1.2328710268326499E-4</c:v>
                </c:pt>
                <c:pt idx="5610">
                  <c:v>2.8376331964331201E-4</c:v>
                </c:pt>
                <c:pt idx="5611">
                  <c:v>3.7316925285885703E-4</c:v>
                </c:pt>
                <c:pt idx="5612">
                  <c:v>3.6911263172192298E-4</c:v>
                </c:pt>
                <c:pt idx="5613">
                  <c:v>2.7260946216170598E-4</c:v>
                </c:pt>
                <c:pt idx="5614">
                  <c:v>1.07829561656763E-4</c:v>
                </c:pt>
                <c:pt idx="5615">
                  <c:v>-8.3956921491152298E-5</c:v>
                </c:pt>
                <c:pt idx="5616">
                  <c:v>-2.5471587282068002E-4</c:v>
                </c:pt>
                <c:pt idx="5617">
                  <c:v>-3.6167965365971197E-4</c:v>
                </c:pt>
                <c:pt idx="5618">
                  <c:v>-3.7805852154198898E-4</c:v>
                </c:pt>
                <c:pt idx="5619">
                  <c:v>-2.9975028739927701E-4</c:v>
                </c:pt>
                <c:pt idx="5620">
                  <c:v>-1.46367734261633E-4</c:v>
                </c:pt>
                <c:pt idx="5621">
                  <c:v>4.3673525921339498E-5</c:v>
                </c:pt>
                <c:pt idx="5622">
                  <c:v>2.2277648060642699E-4</c:v>
                </c:pt>
                <c:pt idx="5623">
                  <c:v>3.4608368371868297E-4</c:v>
                </c:pt>
                <c:pt idx="5624">
                  <c:v>3.8271208129628899E-4</c:v>
                </c:pt>
                <c:pt idx="5625">
                  <c:v>3.2348786393985099E-4</c:v>
                </c:pt>
                <c:pt idx="5626">
                  <c:v>1.8324410428666101E-4</c:v>
                </c:pt>
                <c:pt idx="5627">
                  <c:v>-2.8942780490167402E-6</c:v>
                </c:pt>
                <c:pt idx="5628">
                  <c:v>-1.8830777049252099E-4</c:v>
                </c:pt>
                <c:pt idx="5629">
                  <c:v>-3.2655841363957502E-4</c:v>
                </c:pt>
                <c:pt idx="5630">
                  <c:v>-3.8302047626927302E-4</c:v>
                </c:pt>
                <c:pt idx="5631">
                  <c:v>-3.4355268453080097E-4</c:v>
                </c:pt>
                <c:pt idx="5632">
                  <c:v>-2.1803999170546301E-4</c:v>
                </c:pt>
                <c:pt idx="5633">
                  <c:v>-3.7917830335583002E-5</c:v>
                </c:pt>
                <c:pt idx="5634">
                  <c:v>1.51701086866985E-4</c:v>
                </c:pt>
                <c:pt idx="5635">
                  <c:v>3.0332552577849801E-4</c:v>
                </c:pt>
                <c:pt idx="5636">
                  <c:v>3.7898020506383398E-4</c:v>
                </c:pt>
                <c:pt idx="5637">
                  <c:v>3.59716940968424E-4</c:v>
                </c:pt>
                <c:pt idx="5638">
                  <c:v>2.5036033748557902E-4</c:v>
                </c:pt>
                <c:pt idx="5639">
                  <c:v>7.8299434356693507E-5</c:v>
                </c:pt>
                <c:pt idx="5640">
                  <c:v>-1.1337204784125199E-4</c:v>
                </c:pt>
                <c:pt idx="5641">
                  <c:v>-2.7664879734823198E-4</c:v>
                </c:pt>
                <c:pt idx="5642">
                  <c:v>-3.70637139354804E-4</c:v>
                </c:pt>
                <c:pt idx="5643">
                  <c:v>-3.7179711054408001E-4</c:v>
                </c:pt>
                <c:pt idx="5644">
                  <c:v>-2.7983818893576501E-4</c:v>
                </c:pt>
                <c:pt idx="5645">
                  <c:v>-1.17792056918397E-4</c:v>
                </c:pt>
                <c:pt idx="5646">
                  <c:v>7.3755826483054305E-5</c:v>
                </c:pt>
                <c:pt idx="5647">
                  <c:v>2.4683110559389499E-4</c:v>
                </c:pt>
                <c:pt idx="5648">
                  <c:v>3.58086003079733E-4</c:v>
                </c:pt>
                <c:pt idx="5649">
                  <c:v>3.7965603968996201E-4</c:v>
                </c:pt>
                <c:pt idx="5650">
                  <c:v>3.0613886594475803E-4</c:v>
                </c:pt>
                <c:pt idx="5651">
                  <c:v>1.5594731407604301E-4</c:v>
                </c:pt>
                <c:pt idx="5652">
                  <c:v>-3.3302210029918398E-5</c:v>
                </c:pt>
                <c:pt idx="5653">
                  <c:v>-2.14210989041974E-4</c:v>
                </c:pt>
                <c:pt idx="5654">
                  <c:v>-3.4146929697996699E-4</c:v>
                </c:pt>
                <c:pt idx="5655">
                  <c:v>-3.8320450116759901E-4</c:v>
                </c:pt>
                <c:pt idx="5656">
                  <c:v>-3.2896376080966601E-4</c:v>
                </c:pt>
                <c:pt idx="5657">
                  <c:v>-1.9233200581393801E-4</c:v>
                </c:pt>
                <c:pt idx="5658">
                  <c:v>-7.5295068209675101E-6</c:v>
                </c:pt>
                <c:pt idx="5659">
                  <c:v>1.79158803864984E-4</c:v>
                </c:pt>
                <c:pt idx="5660">
                  <c:v>3.2097568070241998E-4</c:v>
                </c:pt>
                <c:pt idx="5661">
                  <c:v>3.82402207119372E-4</c:v>
                </c:pt>
                <c:pt idx="5662">
                  <c:v>3.4805372851220902E-4</c:v>
                </c:pt>
                <c:pt idx="5663">
                  <c:v>2.26533034430587E-4</c:v>
                </c:pt>
                <c:pt idx="5664">
                  <c:v>4.8275736566904197E-5</c:v>
                </c:pt>
                <c:pt idx="5665">
                  <c:v>-1.42072519000887E-4</c:v>
                </c:pt>
                <c:pt idx="5666">
                  <c:v>-2.9683783083098403E-4</c:v>
                </c:pt>
                <c:pt idx="5667">
                  <c:v>-3.7725826648124798E-4</c:v>
                </c:pt>
                <c:pt idx="5668">
                  <c:v>-3.6319202895090702E-4</c:v>
                </c:pt>
                <c:pt idx="5669">
                  <c:v>-2.5816209469003602E-4</c:v>
                </c:pt>
                <c:pt idx="5670">
                  <c:v>-8.8473862292680406E-5</c:v>
                </c:pt>
                <c:pt idx="5671">
                  <c:v>1.03373197767872E-4</c:v>
                </c:pt>
                <c:pt idx="5672">
                  <c:v>2.6932979916669903E-4</c:v>
                </c:pt>
                <c:pt idx="5673">
                  <c:v>3.6783108156345201E-4</c:v>
                </c:pt>
                <c:pt idx="5674">
                  <c:v>3.7420678772427099E-4</c:v>
                </c:pt>
                <c:pt idx="5675">
                  <c:v>2.8686008248916898E-4</c:v>
                </c:pt>
                <c:pt idx="5676">
                  <c:v>1.2766749004389799E-4</c:v>
                </c:pt>
                <c:pt idx="5677">
                  <c:v>-6.3500217274476296E-5</c:v>
                </c:pt>
                <c:pt idx="5678">
                  <c:v>-2.3876390124970899E-4</c:v>
                </c:pt>
                <c:pt idx="5679">
                  <c:v>-3.5422768497324298E-4</c:v>
                </c:pt>
                <c:pt idx="5680">
                  <c:v>-3.80972947526207E-4</c:v>
                </c:pt>
                <c:pt idx="5681">
                  <c:v>-3.1230117198664603E-4</c:v>
                </c:pt>
                <c:pt idx="5682">
                  <c:v>-1.6541163054721201E-4</c:v>
                </c:pt>
                <c:pt idx="5683">
                  <c:v>2.2906279902029001E-5</c:v>
                </c:pt>
                <c:pt idx="5684">
                  <c:v>2.0548717044956301E-4</c:v>
                </c:pt>
                <c:pt idx="5685">
                  <c:v>3.3660252440814497E-4</c:v>
                </c:pt>
                <c:pt idx="5686">
                  <c:v>3.8341368799824402E-4</c:v>
                </c:pt>
                <c:pt idx="5687">
                  <c:v>3.3419651490334298E-4</c:v>
                </c:pt>
                <c:pt idx="5688">
                  <c:v>2.0127775144623499E-4</c:v>
                </c:pt>
                <c:pt idx="5689">
                  <c:v>1.7947726502899001E-5</c:v>
                </c:pt>
                <c:pt idx="5690">
                  <c:v>-1.6987741788269999E-4</c:v>
                </c:pt>
                <c:pt idx="5691">
                  <c:v>-3.1515570911658599E-4</c:v>
                </c:pt>
                <c:pt idx="5692">
                  <c:v>-3.81501297918142E-4</c:v>
                </c:pt>
                <c:pt idx="5693">
                  <c:v>-3.5229751999386601E-4</c:v>
                </c:pt>
                <c:pt idx="5694">
                  <c:v>-2.3485864269197899E-4</c:v>
                </c:pt>
                <c:pt idx="5695">
                  <c:v>-5.8597961370641903E-5</c:v>
                </c:pt>
                <c:pt idx="5696">
                  <c:v>1.3233894289133401E-4</c:v>
                </c:pt>
                <c:pt idx="5697">
                  <c:v>2.9013073793497603E-4</c:v>
                </c:pt>
                <c:pt idx="5698">
                  <c:v>3.7525748982237303E-4</c:v>
                </c:pt>
                <c:pt idx="5699">
                  <c:v>3.6639867545529698E-4</c:v>
                </c:pt>
                <c:pt idx="5700">
                  <c:v>2.65773039848077E-4</c:v>
                </c:pt>
                <c:pt idx="5701">
                  <c:v>9.8582897674665001E-5</c:v>
                </c:pt>
                <c:pt idx="5702">
                  <c:v>-9.3297942785265002E-5</c:v>
                </c:pt>
                <c:pt idx="5703">
                  <c:v>-2.6181173469620701E-4</c:v>
                </c:pt>
                <c:pt idx="5704">
                  <c:v>-3.6475315349039698E-4</c:v>
                </c:pt>
                <c:pt idx="5705">
                  <c:v>-3.7633988222862799E-4</c:v>
                </c:pt>
                <c:pt idx="5706">
                  <c:v>-2.9366995281956498E-4</c:v>
                </c:pt>
                <c:pt idx="5707">
                  <c:v>-1.3744856193071599E-4</c:v>
                </c:pt>
                <c:pt idx="5708">
                  <c:v>5.31976739626543E-5</c:v>
                </c:pt>
                <c:pt idx="5709">
                  <c:v>2.30520222397668E-4</c:v>
                </c:pt>
                <c:pt idx="5710">
                  <c:v>3.5010755108954699E-4</c:v>
                </c:pt>
                <c:pt idx="5711">
                  <c:v>3.8200827170148301E-4</c:v>
                </c:pt>
                <c:pt idx="5712">
                  <c:v>3.18232650858512E-4</c:v>
                </c:pt>
                <c:pt idx="5713">
                  <c:v>1.7475368843598499E-4</c:v>
                </c:pt>
                <c:pt idx="5714">
                  <c:v>-1.2493419348511999E-5</c:v>
                </c:pt>
                <c:pt idx="5715">
                  <c:v>-1.9661147275362701E-4</c:v>
                </c:pt>
                <c:pt idx="5716">
                  <c:v>-3.3148696311856898E-4</c:v>
                </c:pt>
                <c:pt idx="5717">
                  <c:v>-3.8333948717464E-4</c:v>
                </c:pt>
                <c:pt idx="5718">
                  <c:v>-3.39182258602291E-4</c:v>
                </c:pt>
                <c:pt idx="5719">
                  <c:v>-2.1007472922902499E-4</c:v>
                </c:pt>
                <c:pt idx="5720">
                  <c:v>-2.83526807113433E-5</c:v>
                </c:pt>
                <c:pt idx="5721">
                  <c:v>1.6047047257775599E-4</c:v>
                </c:pt>
                <c:pt idx="5722">
                  <c:v>3.0910280052321701E-4</c:v>
                </c:pt>
                <c:pt idx="5723">
                  <c:v>3.8031841454307699E-4</c:v>
                </c:pt>
                <c:pt idx="5724">
                  <c:v>3.5628092231646501E-4</c:v>
                </c:pt>
                <c:pt idx="5725">
                  <c:v>2.4301066288931399E-4</c:v>
                </c:pt>
                <c:pt idx="5726">
                  <c:v>6.8876875412827605E-5</c:v>
                </c:pt>
                <c:pt idx="5727">
                  <c:v>-1.22507552791916E-4</c:v>
                </c:pt>
                <c:pt idx="5728">
                  <c:v>-2.8320920441824099E-4</c:v>
                </c:pt>
                <c:pt idx="5729">
                  <c:v>-3.7297935389566501E-4</c:v>
                </c:pt>
                <c:pt idx="5730">
                  <c:v>-3.69334510393988E-4</c:v>
                </c:pt>
                <c:pt idx="5731">
                  <c:v>-2.7318754757917502E-4</c:v>
                </c:pt>
                <c:pt idx="5732">
                  <c:v>-1.0861906874064899E-4</c:v>
                </c:pt>
                <c:pt idx="5733">
                  <c:v>8.3153729687755201E-5</c:v>
                </c:pt>
                <c:pt idx="5734">
                  <c:v>2.5410016066757202E-4</c:v>
                </c:pt>
                <c:pt idx="5735">
                  <c:v>3.6140563008524101E-4</c:v>
                </c:pt>
                <c:pt idx="5736">
                  <c:v>3.7819481745029999E-4</c:v>
                </c:pt>
                <c:pt idx="5737">
                  <c:v>3.0026276663461401E-4</c:v>
                </c:pt>
                <c:pt idx="5738">
                  <c:v>1.47128043220316E-4</c:v>
                </c:pt>
                <c:pt idx="5739">
                  <c:v>-4.2855811334626702E-5</c:v>
                </c:pt>
                <c:pt idx="5740">
                  <c:v>-2.2210616208266E-4</c:v>
                </c:pt>
                <c:pt idx="5741">
                  <c:v>-3.4572864669049299E-4</c:v>
                </c:pt>
                <c:pt idx="5742">
                  <c:v>-3.8276124698987703E-4</c:v>
                </c:pt>
                <c:pt idx="5743">
                  <c:v>-3.2392891850225501E-4</c:v>
                </c:pt>
                <c:pt idx="5744">
                  <c:v>-1.8396658286662401E-4</c:v>
                </c:pt>
                <c:pt idx="5745">
                  <c:v>2.0713246937790201E-6</c:v>
                </c:pt>
                <c:pt idx="5746">
                  <c:v>1.8759045613505899E-4</c:v>
                </c:pt>
                <c:pt idx="5747">
                  <c:v>3.26126394110611E-4</c:v>
                </c:pt>
                <c:pt idx="5748">
                  <c:v>3.8298195353989099E-4</c:v>
                </c:pt>
                <c:pt idx="5749">
                  <c:v>3.4391730685755099E-4</c:v>
                </c:pt>
                <c:pt idx="5750">
                  <c:v>2.18716437164658E-4</c:v>
                </c:pt>
                <c:pt idx="5751">
                  <c:v>3.8736678965605699E-5</c:v>
                </c:pt>
                <c:pt idx="5752">
                  <c:v>-1.5094492078529301E-4</c:v>
                </c:pt>
                <c:pt idx="5753">
                  <c:v>-3.02821428731209E-4</c:v>
                </c:pt>
                <c:pt idx="5754">
                  <c:v>-3.7885443128363302E-4</c:v>
                </c:pt>
                <c:pt idx="5755">
                  <c:v>-3.60000991278807E-4</c:v>
                </c:pt>
                <c:pt idx="5756">
                  <c:v>-2.5098306972419E-4</c:v>
                </c:pt>
                <c:pt idx="5757">
                  <c:v>-7.9104881371221903E-5</c:v>
                </c:pt>
                <c:pt idx="5758">
                  <c:v>1.12585615252226E-4</c:v>
                </c:pt>
                <c:pt idx="5759">
                  <c:v>2.7607834610530302E-4</c:v>
                </c:pt>
                <c:pt idx="5760">
                  <c:v>3.7042554251058601E-4</c:v>
                </c:pt>
                <c:pt idx="5761">
                  <c:v>3.7199736384085902E-4</c:v>
                </c:pt>
                <c:pt idx="5762">
                  <c:v>2.8040013769308202E-4</c:v>
                </c:pt>
                <c:pt idx="5763">
                  <c:v>1.18574957583904E-4</c:v>
                </c:pt>
                <c:pt idx="5764">
                  <c:v>-7.2948056237795799E-5</c:v>
                </c:pt>
                <c:pt idx="5765">
                  <c:v>-2.4620077683785302E-4</c:v>
                </c:pt>
                <c:pt idx="5766">
                  <c:v>-3.5779098556013402E-4</c:v>
                </c:pt>
                <c:pt idx="5767">
                  <c:v>-3.7977022237474501E-4</c:v>
                </c:pt>
                <c:pt idx="5768">
                  <c:v>-3.0663365107218201E-4</c:v>
                </c:pt>
                <c:pt idx="5769">
                  <c:v>-1.5669877964152E-4</c:v>
                </c:pt>
                <c:pt idx="5770">
                  <c:v>3.2482273239016203E-5</c:v>
                </c:pt>
                <c:pt idx="5771">
                  <c:v>2.13527939281446E-4</c:v>
                </c:pt>
                <c:pt idx="5772">
                  <c:v>3.4109420829967098E-4</c:v>
                </c:pt>
                <c:pt idx="5773">
                  <c:v>3.8323131685439601E-4</c:v>
                </c:pt>
                <c:pt idx="5774">
                  <c:v>3.29385764708446E-4</c:v>
                </c:pt>
                <c:pt idx="5775">
                  <c:v>1.93043504430329E-4</c:v>
                </c:pt>
                <c:pt idx="5776">
                  <c:v>8.3523009126769805E-6</c:v>
                </c:pt>
                <c:pt idx="5777">
                  <c:v>-1.7843078818246801E-4</c:v>
                </c:pt>
                <c:pt idx="5778">
                  <c:v>-3.2052477947306501E-4</c:v>
                </c:pt>
                <c:pt idx="5779">
                  <c:v>-3.82341351353259E-4</c:v>
                </c:pt>
                <c:pt idx="5780">
                  <c:v>-3.4839815991348201E-4</c:v>
                </c:pt>
                <c:pt idx="5781">
                  <c:v>-2.2719648801810001E-4</c:v>
                </c:pt>
                <c:pt idx="5782">
                  <c:v>-4.9092046273897302E-5</c:v>
                </c:pt>
                <c:pt idx="5783">
                  <c:v>1.41307803004548E-4</c:v>
                </c:pt>
                <c:pt idx="5784">
                  <c:v>2.9631623641053598E-4</c:v>
                </c:pt>
                <c:pt idx="5785">
                  <c:v>3.7711043019502901E-4</c:v>
                </c:pt>
                <c:pt idx="5786">
                  <c:v>3.6345497731391001E-4</c:v>
                </c:pt>
                <c:pt idx="5787">
                  <c:v>2.5876997065353401E-4</c:v>
                </c:pt>
                <c:pt idx="5788">
                  <c:v>8.9274419550626296E-5</c:v>
                </c:pt>
                <c:pt idx="5789">
                  <c:v>-1.02580463747027E-4</c:v>
                </c:pt>
                <c:pt idx="5790">
                  <c:v>-2.6874343353624E-4</c:v>
                </c:pt>
                <c:pt idx="5791">
                  <c:v>-3.6759794323307601E-4</c:v>
                </c:pt>
                <c:pt idx="5792">
                  <c:v>-3.74385267635106E-4</c:v>
                </c:pt>
                <c:pt idx="5793">
                  <c:v>-2.8740547924033802E-4</c:v>
                </c:pt>
                <c:pt idx="5794">
                  <c:v>-1.2844320563567399E-4</c:v>
                </c:pt>
                <c:pt idx="5795">
                  <c:v>6.2688465624244002E-5</c:v>
                </c:pt>
                <c:pt idx="5796">
                  <c:v>2.38119421777563E-4</c:v>
                </c:pt>
                <c:pt idx="5797">
                  <c:v>3.53911891561042E-4</c:v>
                </c:pt>
                <c:pt idx="5798">
                  <c:v>3.8106493259307597E-4</c:v>
                </c:pt>
                <c:pt idx="5799">
                  <c:v>3.1277789730195602E-4</c:v>
                </c:pt>
                <c:pt idx="5800">
                  <c:v>1.66153697298353E-4</c:v>
                </c:pt>
                <c:pt idx="5801">
                  <c:v>-2.2084726936327899E-5</c:v>
                </c:pt>
                <c:pt idx="5802">
                  <c:v>-2.0479189430610599E-4</c:v>
                </c:pt>
                <c:pt idx="5803">
                  <c:v>-3.3620766131024202E-4</c:v>
                </c:pt>
                <c:pt idx="5804">
                  <c:v>-3.8341813385831599E-4</c:v>
                </c:pt>
                <c:pt idx="5805">
                  <c:v>-3.3459915622815599E-4</c:v>
                </c:pt>
                <c:pt idx="5806">
                  <c:v>-2.0197774421818401E-4</c:v>
                </c:pt>
                <c:pt idx="5807">
                  <c:v>-1.8769753189809098E-5</c:v>
                </c:pt>
                <c:pt idx="5808">
                  <c:v>1.69139238964049E-4</c:v>
                </c:pt>
                <c:pt idx="5809">
                  <c:v>3.1468625945569901E-4</c:v>
                </c:pt>
                <c:pt idx="5810">
                  <c:v>3.8141815409484302E-4</c:v>
                </c:pt>
                <c:pt idx="5811">
                  <c:v>3.5262150589448701E-4</c:v>
                </c:pt>
                <c:pt idx="5812">
                  <c:v>2.3550861403784701E-4</c:v>
                </c:pt>
                <c:pt idx="5813">
                  <c:v>5.9411128806054402E-5</c:v>
                </c:pt>
                <c:pt idx="5814">
                  <c:v>-1.315662421951E-4</c:v>
                </c:pt>
                <c:pt idx="5815">
                  <c:v>-2.8959203166077998E-4</c:v>
                </c:pt>
                <c:pt idx="5816">
                  <c:v>-3.7508770029847797E-4</c:v>
                </c:pt>
                <c:pt idx="5817">
                  <c:v>-3.6664032752126098E-4</c:v>
                </c:pt>
                <c:pt idx="5818">
                  <c:v>-2.6636561024487797E-4</c:v>
                </c:pt>
                <c:pt idx="5819">
                  <c:v>-9.9377973470384496E-5</c:v>
                </c:pt>
                <c:pt idx="5820">
                  <c:v>9.2499493255956801E-5</c:v>
                </c:pt>
                <c:pt idx="5821">
                  <c:v>2.6120988807114699E-4</c:v>
                </c:pt>
                <c:pt idx="5822">
                  <c:v>3.6449864599041599E-4</c:v>
                </c:pt>
                <c:pt idx="5823">
                  <c:v>3.7649645683594698E-4</c:v>
                </c:pt>
                <c:pt idx="5824">
                  <c:v>2.9419839445246198E-4</c:v>
                </c:pt>
                <c:pt idx="5825">
                  <c:v>1.38216519104019E-4</c:v>
                </c:pt>
                <c:pt idx="5826">
                  <c:v>-5.2382540887060497E-5</c:v>
                </c:pt>
                <c:pt idx="5827">
                  <c:v>-2.2986206855528401E-4</c:v>
                </c:pt>
                <c:pt idx="5828">
                  <c:v>-3.4977121519308798E-4</c:v>
                </c:pt>
                <c:pt idx="5829">
                  <c:v>-3.8207799116269303E-4</c:v>
                </c:pt>
                <c:pt idx="5830">
                  <c:v>-3.1869096400582298E-4</c:v>
                </c:pt>
                <c:pt idx="5831">
                  <c:v>-1.75485807898485E-4</c:v>
                </c:pt>
                <c:pt idx="5832">
                  <c:v>1.1670857431946099E-5</c:v>
                </c:pt>
                <c:pt idx="5833">
                  <c:v>1.95904484117803E-4</c:v>
                </c:pt>
                <c:pt idx="5834">
                  <c:v>3.3107261745316701E-4</c:v>
                </c:pt>
                <c:pt idx="5835">
                  <c:v>3.8332155992197499E-4</c:v>
                </c:pt>
                <c:pt idx="5836">
                  <c:v>3.3956523975400501E-4</c:v>
                </c:pt>
                <c:pt idx="5837">
                  <c:v>2.10762698779829E-4</c:v>
                </c:pt>
                <c:pt idx="5838">
                  <c:v>2.9173332419385201E-5</c:v>
                </c:pt>
                <c:pt idx="5839">
                  <c:v>-1.5972267602370899E-4</c:v>
                </c:pt>
                <c:pt idx="5840">
                  <c:v>-3.0861514940911901E-4</c:v>
                </c:pt>
                <c:pt idx="5841">
                  <c:v>-3.8021304411562198E-4</c:v>
                </c:pt>
                <c:pt idx="5842">
                  <c:v>-3.5658422325288001E-4</c:v>
                </c:pt>
                <c:pt idx="5843">
                  <c:v>-2.4364667158852999E-4</c:v>
                </c:pt>
                <c:pt idx="5844">
                  <c:v>-6.9686299550615605E-5</c:v>
                </c:pt>
                <c:pt idx="5845">
                  <c:v>1.2172743851216801E-4</c:v>
                </c:pt>
                <c:pt idx="5846">
                  <c:v>2.8265378445737401E-4</c:v>
                </c:pt>
                <c:pt idx="5847">
                  <c:v>3.72787736628452E-4</c:v>
                </c:pt>
                <c:pt idx="5848">
                  <c:v>3.6955468755371201E-4</c:v>
                </c:pt>
                <c:pt idx="5849">
                  <c:v>2.7376437443030102E-4</c:v>
                </c:pt>
                <c:pt idx="5850">
                  <c:v>1.0940807541993999E-4</c:v>
                </c:pt>
                <c:pt idx="5851">
                  <c:v>-8.2350154797770098E-5</c:v>
                </c:pt>
                <c:pt idx="5852">
                  <c:v>-2.5348327788310703E-4</c:v>
                </c:pt>
                <c:pt idx="5853">
                  <c:v>-3.6112994152652701E-4</c:v>
                </c:pt>
                <c:pt idx="5854">
                  <c:v>-3.7832937102711501E-4</c:v>
                </c:pt>
                <c:pt idx="5855">
                  <c:v>-3.0077386256893598E-4</c:v>
                </c:pt>
                <c:pt idx="5856">
                  <c:v>-1.4788767436478399E-4</c:v>
                </c:pt>
                <c:pt idx="5857">
                  <c:v>4.20378993125543E-5</c:v>
                </c:pt>
                <c:pt idx="5858">
                  <c:v>2.2143482032286899E-4</c:v>
                </c:pt>
                <c:pt idx="5859">
                  <c:v>3.4537201690142502E-4</c:v>
                </c:pt>
                <c:pt idx="5860">
                  <c:v>3.8280864931457297E-4</c:v>
                </c:pt>
                <c:pt idx="5861">
                  <c:v>3.2436848073443502E-4</c:v>
                </c:pt>
                <c:pt idx="5862">
                  <c:v>1.8468821391839099E-4</c:v>
                </c:pt>
                <c:pt idx="5863">
                  <c:v>-1.2483617960142599E-6</c:v>
                </c:pt>
                <c:pt idx="5864">
                  <c:v>-1.8687227755433299E-4</c:v>
                </c:pt>
                <c:pt idx="5865">
                  <c:v>-3.2569287212772202E-4</c:v>
                </c:pt>
                <c:pt idx="5866">
                  <c:v>-3.8294166642482898E-4</c:v>
                </c:pt>
                <c:pt idx="5867">
                  <c:v>-3.4428034476820702E-4</c:v>
                </c:pt>
                <c:pt idx="5868">
                  <c:v>-2.1939187500418501E-4</c:v>
                </c:pt>
                <c:pt idx="5869">
                  <c:v>-3.9555349136980499E-5</c:v>
                </c:pt>
                <c:pt idx="5870">
                  <c:v>1.5018805930515201E-4</c:v>
                </c:pt>
                <c:pt idx="5871">
                  <c:v>3.0231593659523002E-4</c:v>
                </c:pt>
                <c:pt idx="5872">
                  <c:v>3.7872691213311802E-4</c:v>
                </c:pt>
                <c:pt idx="5873">
                  <c:v>3.6028338307607399E-4</c:v>
                </c:pt>
                <c:pt idx="5874">
                  <c:v>2.5160464569178102E-4</c:v>
                </c:pt>
                <c:pt idx="5875">
                  <c:v>7.9909963952077797E-5</c:v>
                </c:pt>
                <c:pt idx="5876">
                  <c:v>-1.11798663984851E-4</c:v>
                </c:pt>
                <c:pt idx="5877">
                  <c:v>-2.7550662297821401E-4</c:v>
                </c:pt>
                <c:pt idx="5878">
                  <c:v>-3.7021223912767602E-4</c:v>
                </c:pt>
                <c:pt idx="5879">
                  <c:v>-3.7219590335761503E-4</c:v>
                </c:pt>
                <c:pt idx="5880">
                  <c:v>-2.80960794655883E-4</c:v>
                </c:pt>
                <c:pt idx="5881">
                  <c:v>-1.19357311978353E-4</c:v>
                </c:pt>
                <c:pt idx="5882">
                  <c:v>7.2139949923162396E-5</c:v>
                </c:pt>
                <c:pt idx="5883">
                  <c:v>2.4556931384266302E-4</c:v>
                </c:pt>
                <c:pt idx="5884">
                  <c:v>3.5749431970884401E-4</c:v>
                </c:pt>
                <c:pt idx="5885">
                  <c:v>3.7988265547019299E-4</c:v>
                </c:pt>
                <c:pt idx="5886">
                  <c:v>3.07127023548128E-4</c:v>
                </c:pt>
                <c:pt idx="5887">
                  <c:v>1.57449523300703E-4</c:v>
                </c:pt>
                <c:pt idx="5888">
                  <c:v>-3.1662186803314099E-5</c:v>
                </c:pt>
                <c:pt idx="5889">
                  <c:v>-2.1284390580449399E-4</c:v>
                </c:pt>
                <c:pt idx="5890">
                  <c:v>-3.4071754820920702E-4</c:v>
                </c:pt>
                <c:pt idx="5891">
                  <c:v>-3.8325636700670601E-4</c:v>
                </c:pt>
                <c:pt idx="5892">
                  <c:v>-3.2980625113748497E-4</c:v>
                </c:pt>
                <c:pt idx="5893">
                  <c:v>-1.9375411370143499E-4</c:v>
                </c:pt>
                <c:pt idx="5894">
                  <c:v>-9.1750565256018493E-6</c:v>
                </c:pt>
                <c:pt idx="5895">
                  <c:v>1.7770195047498599E-4</c:v>
                </c:pt>
                <c:pt idx="5896">
                  <c:v>3.20072401596247E-4</c:v>
                </c:pt>
                <c:pt idx="5897">
                  <c:v>3.8227873415270098E-4</c:v>
                </c:pt>
                <c:pt idx="5898">
                  <c:v>3.4874098625551302E-4</c:v>
                </c:pt>
                <c:pt idx="5899">
                  <c:v>2.27858894918619E-4</c:v>
                </c:pt>
                <c:pt idx="5900">
                  <c:v>4.9908129815394502E-5</c:v>
                </c:pt>
                <c:pt idx="5901">
                  <c:v>-1.4054243600765501E-4</c:v>
                </c:pt>
                <c:pt idx="5902">
                  <c:v>-2.9579327687061197E-4</c:v>
                </c:pt>
                <c:pt idx="5903">
                  <c:v>-3.7696085657305302E-4</c:v>
                </c:pt>
                <c:pt idx="5904">
                  <c:v>-3.6371625125139202E-4</c:v>
                </c:pt>
                <c:pt idx="5905">
                  <c:v>-2.5937665447200699E-4</c:v>
                </c:pt>
                <c:pt idx="5906">
                  <c:v>-9.0074565524161102E-5</c:v>
                </c:pt>
                <c:pt idx="5907">
                  <c:v>1.01787257141248E-4</c:v>
                </c:pt>
                <c:pt idx="5908">
                  <c:v>2.6815582981333102E-4</c:v>
                </c:pt>
                <c:pt idx="5909">
                  <c:v>3.6736311139066899E-4</c:v>
                </c:pt>
                <c:pt idx="5910">
                  <c:v>3.74562022764922E-4</c:v>
                </c:pt>
                <c:pt idx="5911">
                  <c:v>2.8794955192360498E-4</c:v>
                </c:pt>
                <c:pt idx="5912">
                  <c:v>1.2921832949368601E-4</c:v>
                </c:pt>
                <c:pt idx="5913">
                  <c:v>-6.1876425170244499E-5</c:v>
                </c:pt>
                <c:pt idx="5914">
                  <c:v>-2.37473845296814E-4</c:v>
                </c:pt>
                <c:pt idx="5915">
                  <c:v>-3.5359446768801298E-4</c:v>
                </c:pt>
                <c:pt idx="5916">
                  <c:v>-3.8115516210592199E-4</c:v>
                </c:pt>
                <c:pt idx="5917">
                  <c:v>-3.1325318165943998E-4</c:v>
                </c:pt>
                <c:pt idx="5918">
                  <c:v>-1.66894998584695E-4</c:v>
                </c:pt>
                <c:pt idx="5919">
                  <c:v>2.1263072226992199E-5</c:v>
                </c:pt>
                <c:pt idx="5920">
                  <c:v>2.0409567469290601E-4</c:v>
                </c:pt>
                <c:pt idx="5921">
                  <c:v>3.3581124931433598E-4</c:v>
                </c:pt>
                <c:pt idx="5922">
                  <c:v>3.8342081332324099E-4</c:v>
                </c:pt>
                <c:pt idx="5923">
                  <c:v>3.3500025606529799E-4</c:v>
                </c:pt>
                <c:pt idx="5924">
                  <c:v>2.0267680648508899E-4</c:v>
                </c:pt>
                <c:pt idx="5925">
                  <c:v>1.95916934050633E-5</c:v>
                </c:pt>
                <c:pt idx="5926">
                  <c:v>-1.6840028082630299E-4</c:v>
                </c:pt>
                <c:pt idx="5927">
                  <c:v>-3.1421536004522298E-4</c:v>
                </c:pt>
                <c:pt idx="5928">
                  <c:v>-3.8133325309023901E-4</c:v>
                </c:pt>
                <c:pt idx="5929">
                  <c:v>-3.5294386727904598E-4</c:v>
                </c:pt>
                <c:pt idx="5930">
                  <c:v>-2.3615750040301999E-4</c:v>
                </c:pt>
                <c:pt idx="5931">
                  <c:v>-6.0224022536286102E-5</c:v>
                </c:pt>
                <c:pt idx="5932">
                  <c:v>1.3079293537737299E-4</c:v>
                </c:pt>
                <c:pt idx="5933">
                  <c:v>2.8905199124530401E-4</c:v>
                </c:pt>
                <c:pt idx="5934">
                  <c:v>3.7491618275747797E-4</c:v>
                </c:pt>
                <c:pt idx="5935">
                  <c:v>3.6688029048689602E-4</c:v>
                </c:pt>
                <c:pt idx="5936">
                  <c:v>2.6695695350378401E-4</c:v>
                </c:pt>
                <c:pt idx="5937">
                  <c:v>1.0017259143494001E-4</c:v>
                </c:pt>
                <c:pt idx="5938">
                  <c:v>-9.1700617584425595E-5</c:v>
                </c:pt>
                <c:pt idx="5939">
                  <c:v>-2.6060683806044101E-4</c:v>
                </c:pt>
                <c:pt idx="5940">
                  <c:v>-3.64242459256766E-4</c:v>
                </c:pt>
                <c:pt idx="5941">
                  <c:v>-3.7665129693606399E-4</c:v>
                </c:pt>
                <c:pt idx="5942">
                  <c:v>-2.9472548072271301E-4</c:v>
                </c:pt>
                <c:pt idx="5943">
                  <c:v>-1.38983839518214E-4</c:v>
                </c:pt>
                <c:pt idx="5944">
                  <c:v>5.1567166486767402E-5</c:v>
                </c:pt>
                <c:pt idx="5945">
                  <c:v>2.2920285574566101E-4</c:v>
                </c:pt>
                <c:pt idx="5946">
                  <c:v>3.49433267911765E-4</c:v>
                </c:pt>
                <c:pt idx="5947">
                  <c:v>3.8214595040275001E-4</c:v>
                </c:pt>
                <c:pt idx="5948">
                  <c:v>3.1914780895399899E-4</c:v>
                </c:pt>
                <c:pt idx="5949">
                  <c:v>1.7621711890344899E-4</c:v>
                </c:pt>
                <c:pt idx="5950">
                  <c:v>-1.08482417481108E-5</c:v>
                </c:pt>
                <c:pt idx="5951">
                  <c:v>-1.9519659295625099E-4</c:v>
                </c:pt>
                <c:pt idx="5952">
                  <c:v>-3.3065674654674697E-4</c:v>
                </c:pt>
                <c:pt idx="5953">
                  <c:v>-3.8330186671907499E-4</c:v>
                </c:pt>
                <c:pt idx="5954">
                  <c:v>-3.3994665653945999E-4</c:v>
                </c:pt>
                <c:pt idx="5955">
                  <c:v>-2.11449697353584E-4</c:v>
                </c:pt>
                <c:pt idx="5956">
                  <c:v>-2.99938497268122E-5</c:v>
                </c:pt>
                <c:pt idx="5957">
                  <c:v>1.5897414363237399E-4</c:v>
                </c:pt>
                <c:pt idx="5958">
                  <c:v>3.0812607651484398E-4</c:v>
                </c:pt>
                <c:pt idx="5959">
                  <c:v>3.8010592205876598E-4</c:v>
                </c:pt>
                <c:pt idx="5960">
                  <c:v>3.5688588141711902E-4</c:v>
                </c:pt>
                <c:pt idx="5961">
                  <c:v>2.4428155781528002E-4</c:v>
                </c:pt>
                <c:pt idx="5962">
                  <c:v>7.04954026458385E-5</c:v>
                </c:pt>
                <c:pt idx="5963">
                  <c:v>-1.20946763437982E-4</c:v>
                </c:pt>
                <c:pt idx="5964">
                  <c:v>-2.8209706231951102E-4</c:v>
                </c:pt>
                <c:pt idx="5965">
                  <c:v>-3.72594401939994E-4</c:v>
                </c:pt>
                <c:pt idx="5966">
                  <c:v>-3.6977316218674401E-4</c:v>
                </c:pt>
                <c:pt idx="5967">
                  <c:v>-2.7433994005766199E-4</c:v>
                </c:pt>
                <c:pt idx="5968">
                  <c:v>-1.1019657805970699E-4</c:v>
                </c:pt>
                <c:pt idx="5969">
                  <c:v>8.1546200523241602E-5</c:v>
                </c:pt>
                <c:pt idx="5970">
                  <c:v>2.52865227309243E-4</c:v>
                </c:pt>
                <c:pt idx="5971">
                  <c:v>3.6085258925365899E-4</c:v>
                </c:pt>
                <c:pt idx="5972">
                  <c:v>3.7846218165255198E-4</c:v>
                </c:pt>
                <c:pt idx="5973">
                  <c:v>3.0128357284763902E-4</c:v>
                </c:pt>
                <c:pt idx="5974">
                  <c:v>1.4864662419543899E-4</c:v>
                </c:pt>
                <c:pt idx="5975">
                  <c:v>-4.1219793623216501E-5</c:v>
                </c:pt>
                <c:pt idx="5976">
                  <c:v>-2.20762458419903E-4</c:v>
                </c:pt>
                <c:pt idx="5977">
                  <c:v>-3.4501379599445901E-4</c:v>
                </c:pt>
                <c:pt idx="5978">
                  <c:v>-3.8285428805199899E-4</c:v>
                </c:pt>
                <c:pt idx="5979">
                  <c:v>-3.24806548611341E-4</c:v>
                </c:pt>
                <c:pt idx="5980">
                  <c:v>-1.8540899411743E-4</c:v>
                </c:pt>
                <c:pt idx="5981">
                  <c:v>4.2539314708630298E-7</c:v>
                </c:pt>
                <c:pt idx="5982">
                  <c:v>1.8615323805896701E-4</c:v>
                </c:pt>
                <c:pt idx="5983">
                  <c:v>3.2525784968813102E-4</c:v>
                </c:pt>
                <c:pt idx="5984">
                  <c:v>3.8289961510969101E-4</c:v>
                </c:pt>
                <c:pt idx="5985">
                  <c:v>3.4464179659026502E-4</c:v>
                </c:pt>
                <c:pt idx="5986">
                  <c:v>2.2006630211232099E-4</c:v>
                </c:pt>
                <c:pt idx="5987">
                  <c:v>4.0373837078120003E-5</c:v>
                </c:pt>
                <c:pt idx="5988">
                  <c:v>-1.4943050591339699E-4</c:v>
                </c:pt>
                <c:pt idx="5989">
                  <c:v>-3.01809051699347E-4</c:v>
                </c:pt>
                <c:pt idx="5990">
                  <c:v>-3.7859764819976502E-4</c:v>
                </c:pt>
                <c:pt idx="5991">
                  <c:v>-3.6056411505925402E-4</c:v>
                </c:pt>
                <c:pt idx="5992">
                  <c:v>-2.5222506252477298E-4</c:v>
                </c:pt>
                <c:pt idx="5993">
                  <c:v>-8.0714678390271204E-5</c:v>
                </c:pt>
                <c:pt idx="5994">
                  <c:v>1.1101119766458699E-4</c:v>
                </c:pt>
                <c:pt idx="5995">
                  <c:v>2.7493363060087598E-4</c:v>
                </c:pt>
                <c:pt idx="5996">
                  <c:v>3.6999723018875499E-4</c:v>
                </c:pt>
                <c:pt idx="5997">
                  <c:v>3.7239272817968201E-4</c:v>
                </c:pt>
                <c:pt idx="5998">
                  <c:v>2.8152015724123902E-4</c:v>
                </c:pt>
                <c:pt idx="5999">
                  <c:v>1.20139116497463E-4</c:v>
                </c:pt>
                <c:pt idx="6000">
                  <c:v>-7.1331511262074206E-5</c:v>
                </c:pt>
                <c:pt idx="6001">
                  <c:v>-2.4493671951745502E-4</c:v>
                </c:pt>
                <c:pt idx="6002">
                  <c:v>-3.57196006892595E-4</c:v>
                </c:pt>
                <c:pt idx="6003">
                  <c:v>-3.7999333845833001E-4</c:v>
                </c:pt>
                <c:pt idx="6004">
                  <c:v>-3.0761898109964598E-4</c:v>
                </c:pt>
                <c:pt idx="6005">
                  <c:v>-1.5819954159493999E-4</c:v>
                </c:pt>
                <c:pt idx="6006">
                  <c:v>3.0841954500924499E-5</c:v>
                </c:pt>
                <c:pt idx="6007">
                  <c:v>2.12158891762437E-4</c:v>
                </c:pt>
                <c:pt idx="6008">
                  <c:v>3.4033931844383499E-4</c:v>
                </c:pt>
                <c:pt idx="6009">
                  <c:v>3.8327965150912398E-4</c:v>
                </c:pt>
                <c:pt idx="6010">
                  <c:v>3.3022521815961398E-4</c:v>
                </c:pt>
                <c:pt idx="6011">
                  <c:v>1.9446383035350099E-4</c:v>
                </c:pt>
                <c:pt idx="6012">
                  <c:v>9.9977698693330594E-6</c:v>
                </c:pt>
                <c:pt idx="6013">
                  <c:v>-1.76972294100271E-4</c:v>
                </c:pt>
                <c:pt idx="6014">
                  <c:v>-3.1961854915605399E-4</c:v>
                </c:pt>
                <c:pt idx="6015">
                  <c:v>-3.8221435580617301E-4</c:v>
                </c:pt>
                <c:pt idx="6016">
                  <c:v>-3.49082205958914E-4</c:v>
                </c:pt>
                <c:pt idx="6017">
                  <c:v>-2.28520252080456E-4</c:v>
                </c:pt>
                <c:pt idx="6018">
                  <c:v>-5.0723983431725E-5</c:v>
                </c:pt>
                <c:pt idx="6019">
                  <c:v>1.3977642153623001E-4</c:v>
                </c:pt>
                <c:pt idx="6020">
                  <c:v>2.95268954620469E-4</c:v>
                </c:pt>
                <c:pt idx="6021">
                  <c:v>3.7680954630440002E-4</c:v>
                </c:pt>
                <c:pt idx="6022">
                  <c:v>3.6397584955967402E-4</c:v>
                </c:pt>
                <c:pt idx="6023">
                  <c:v>2.5998214335048401E-4</c:v>
                </c:pt>
                <c:pt idx="6024">
                  <c:v>9.08742965270375E-5</c:v>
                </c:pt>
                <c:pt idx="6025">
                  <c:v>-1.00993581604813E-4</c:v>
                </c:pt>
                <c:pt idx="6026">
                  <c:v>-2.67566990705044E-4</c:v>
                </c:pt>
                <c:pt idx="6027">
                  <c:v>-3.6712658711809102E-4</c:v>
                </c:pt>
                <c:pt idx="6028">
                  <c:v>-3.7473705229941202E-4</c:v>
                </c:pt>
                <c:pt idx="6029">
                  <c:v>-2.8849229803244502E-4</c:v>
                </c:pt>
                <c:pt idx="6030">
                  <c:v>-1.2999285804696499E-4</c:v>
                </c:pt>
                <c:pt idx="6031">
                  <c:v>6.1064099653522207E-5</c:v>
                </c:pt>
                <c:pt idx="6032">
                  <c:v>2.3682717478161201E-4</c:v>
                </c:pt>
                <c:pt idx="6033">
                  <c:v>3.5327541481651697E-4</c:v>
                </c:pt>
                <c:pt idx="6034">
                  <c:v>3.8124363564905902E-4</c:v>
                </c:pt>
                <c:pt idx="6035">
                  <c:v>3.1372702286948102E-4</c:v>
                </c:pt>
                <c:pt idx="6036">
                  <c:v>1.67635530991087E-4</c:v>
                </c:pt>
                <c:pt idx="6037">
                  <c:v>-2.0441319559359398E-5</c:v>
                </c:pt>
                <c:pt idx="6038">
                  <c:v>-2.0339851481742399E-4</c:v>
                </c:pt>
                <c:pt idx="6039">
                  <c:v>-3.3541329024668499E-4</c:v>
                </c:pt>
                <c:pt idx="6040">
                  <c:v>-3.8342172638067398E-4</c:v>
                </c:pt>
                <c:pt idx="6041">
                  <c:v>-3.3539981256691599E-4</c:v>
                </c:pt>
                <c:pt idx="6042">
                  <c:v>-2.0337493502639299E-4</c:v>
                </c:pt>
                <c:pt idx="6043">
                  <c:v>-2.0413543362009201E-5</c:v>
                </c:pt>
                <c:pt idx="6044">
                  <c:v>1.6766054687381899E-4</c:v>
                </c:pt>
                <c:pt idx="6045">
                  <c:v>3.1374301305457799E-4</c:v>
                </c:pt>
                <c:pt idx="6046">
                  <c:v>3.8124659529546702E-4</c:v>
                </c:pt>
                <c:pt idx="6047">
                  <c:v>3.5326460266243298E-4</c:v>
                </c:pt>
                <c:pt idx="6048">
                  <c:v>2.3680529879810001E-4</c:v>
                </c:pt>
                <c:pt idx="6049">
                  <c:v>6.1036638816361506E-5</c:v>
                </c:pt>
                <c:pt idx="6050">
                  <c:v>-1.30019026000753E-4</c:v>
                </c:pt>
                <c:pt idx="6051">
                  <c:v>-2.8851061917649899E-4</c:v>
                </c:pt>
                <c:pt idx="6052">
                  <c:v>-3.7474293798954802E-4</c:v>
                </c:pt>
                <c:pt idx="6053">
                  <c:v>-3.6711856324670301E-4</c:v>
                </c:pt>
                <c:pt idx="6054">
                  <c:v>-2.67547066900497E-4</c:v>
                </c:pt>
                <c:pt idx="6055">
                  <c:v>-1.00966747907554E-4</c:v>
                </c:pt>
                <c:pt idx="6056">
                  <c:v>9.0901319451065795E-5</c:v>
                </c:pt>
                <c:pt idx="6057">
                  <c:v>2.6000258744232E-4</c:v>
                </c:pt>
                <c:pt idx="6058">
                  <c:v>3.6398459446969198E-4</c:v>
                </c:pt>
                <c:pt idx="6059">
                  <c:v>3.76804401815636E-4</c:v>
                </c:pt>
                <c:pt idx="6060">
                  <c:v>2.9525120920204898E-4</c:v>
                </c:pt>
                <c:pt idx="6061">
                  <c:v>1.3975051963828001E-4</c:v>
                </c:pt>
                <c:pt idx="6062">
                  <c:v>-5.0751554518178102E-5</c:v>
                </c:pt>
                <c:pt idx="6063">
                  <c:v>-2.2854258700577199E-4</c:v>
                </c:pt>
                <c:pt idx="6064">
                  <c:v>-3.4909371080249198E-4</c:v>
                </c:pt>
                <c:pt idx="6065">
                  <c:v>-3.8221214910856902E-4</c:v>
                </c:pt>
                <c:pt idx="6066">
                  <c:v>-3.19603183598371E-4</c:v>
                </c:pt>
                <c:pt idx="6067">
                  <c:v>-1.7694761808175201E-4</c:v>
                </c:pt>
                <c:pt idx="6068">
                  <c:v>1.0025576086771001E-5</c:v>
                </c:pt>
                <c:pt idx="6069">
                  <c:v>1.9448780253020299E-4</c:v>
                </c:pt>
                <c:pt idx="6070">
                  <c:v>3.3023935231521202E-4</c:v>
                </c:pt>
                <c:pt idx="6071">
                  <c:v>3.83280407656667E-4</c:v>
                </c:pt>
                <c:pt idx="6072">
                  <c:v>3.4032650720147999E-4</c:v>
                </c:pt>
                <c:pt idx="6073">
                  <c:v>2.12135721785308E-4</c:v>
                </c:pt>
                <c:pt idx="6074">
                  <c:v>3.08142288535276E-5</c:v>
                </c:pt>
                <c:pt idx="6075">
                  <c:v>-1.5822487885221601E-4</c:v>
                </c:pt>
                <c:pt idx="6076">
                  <c:v>-3.0763558409353499E-4</c:v>
                </c:pt>
                <c:pt idx="6077">
                  <c:v>-3.7999704886601602E-4</c:v>
                </c:pt>
                <c:pt idx="6078">
                  <c:v>-3.5718589541945401E-4</c:v>
                </c:pt>
                <c:pt idx="6079">
                  <c:v>-2.4491531864466302E-4</c:v>
                </c:pt>
                <c:pt idx="6080">
                  <c:v>-7.1304180970982998E-5</c:v>
                </c:pt>
                <c:pt idx="6081">
                  <c:v>1.20165531165904E-4</c:v>
                </c:pt>
                <c:pt idx="6082">
                  <c:v>2.81539040569455E-4</c:v>
                </c:pt>
                <c:pt idx="6083">
                  <c:v>3.7239935072097698E-4</c:v>
                </c:pt>
                <c:pt idx="6084">
                  <c:v>3.6998993328657903E-4</c:v>
                </c:pt>
                <c:pt idx="6085">
                  <c:v>2.7491424180964502E-4</c:v>
                </c:pt>
                <c:pt idx="6086">
                  <c:v>1.1098457302734401E-4</c:v>
                </c:pt>
                <c:pt idx="6087">
                  <c:v>-8.0741870567960499E-5</c:v>
                </c:pt>
                <c:pt idx="6088">
                  <c:v>-2.52246011793319E-4</c:v>
                </c:pt>
                <c:pt idx="6089">
                  <c:v>-3.60573574544389E-4</c:v>
                </c:pt>
                <c:pt idx="6090">
                  <c:v>-3.7859324871475499E-4</c:v>
                </c:pt>
                <c:pt idx="6091">
                  <c:v>-3.0179189512250502E-4</c:v>
                </c:pt>
                <c:pt idx="6092">
                  <c:v>-1.49404889215825E-4</c:v>
                </c:pt>
                <c:pt idx="6093">
                  <c:v>4.0401498035600799E-5</c:v>
                </c:pt>
                <c:pt idx="6094">
                  <c:v>2.2008907947131299E-4</c:v>
                </c:pt>
                <c:pt idx="6095">
                  <c:v>3.4465398561990898E-4</c:v>
                </c:pt>
                <c:pt idx="6096">
                  <c:v>3.8289816299189597E-4</c:v>
                </c:pt>
                <c:pt idx="6097">
                  <c:v>3.2524312011480798E-4</c:v>
                </c:pt>
                <c:pt idx="6098">
                  <c:v>1.8612892014313099E-4</c:v>
                </c:pt>
                <c:pt idx="6099">
                  <c:v>3.9757746161434701E-7</c:v>
                </c:pt>
                <c:pt idx="6100">
                  <c:v>-1.8543334096155501E-4</c:v>
                </c:pt>
                <c:pt idx="6101">
                  <c:v>-3.2482132879597101E-4</c:v>
                </c:pt>
                <c:pt idx="6102">
                  <c:v>-3.8285579978820401E-4</c:v>
                </c:pt>
                <c:pt idx="6103">
                  <c:v>-3.4500166065852902E-4</c:v>
                </c:pt>
                <c:pt idx="6104">
                  <c:v>-2.20739715382003E-4</c:v>
                </c:pt>
                <c:pt idx="6105">
                  <c:v>-4.1192139018276201E-5</c:v>
                </c:pt>
                <c:pt idx="6106">
                  <c:v>1.4867226410005601E-4</c:v>
                </c:pt>
                <c:pt idx="6107">
                  <c:v>3.0130077637876098E-4</c:v>
                </c:pt>
                <c:pt idx="6108">
                  <c:v>3.7846664007908798E-4</c:v>
                </c:pt>
                <c:pt idx="6109">
                  <c:v>3.6084318593502499E-4</c:v>
                </c:pt>
                <c:pt idx="6110">
                  <c:v>2.5284431736492401E-4</c:v>
                </c:pt>
                <c:pt idx="6111">
                  <c:v>8.1519020978508796E-5</c:v>
                </c:pt>
                <c:pt idx="6112">
                  <c:v>-1.10223219919266E-4</c:v>
                </c:pt>
                <c:pt idx="6113">
                  <c:v>-2.7435937161304601E-4</c:v>
                </c:pt>
                <c:pt idx="6114">
                  <c:v>-3.6978051668436299E-4</c:v>
                </c:pt>
                <c:pt idx="6115">
                  <c:v>-3.7258783740029599E-4</c:v>
                </c:pt>
                <c:pt idx="6116">
                  <c:v>-2.8207822287218599E-4</c:v>
                </c:pt>
                <c:pt idx="6117">
                  <c:v>-1.20920367539484E-4</c:v>
                </c:pt>
                <c:pt idx="6118">
                  <c:v>7.0522743978982302E-5</c:v>
                </c:pt>
                <c:pt idx="6119">
                  <c:v>2.4430299677656998E-4</c:v>
                </c:pt>
                <c:pt idx="6120">
                  <c:v>3.5689604848570302E-4</c:v>
                </c:pt>
                <c:pt idx="6121">
                  <c:v>3.8010227082924401E-4</c:v>
                </c:pt>
                <c:pt idx="6122">
                  <c:v>3.0810952146030201E-4</c:v>
                </c:pt>
                <c:pt idx="6123">
                  <c:v>1.5894883106892099E-4</c:v>
                </c:pt>
                <c:pt idx="6124">
                  <c:v>-3.0021580110631501E-5</c:v>
                </c:pt>
                <c:pt idx="6125">
                  <c:v>-2.11472900311115E-4</c:v>
                </c:pt>
                <c:pt idx="6126">
                  <c:v>-3.3995952074604798E-4</c:v>
                </c:pt>
                <c:pt idx="6127">
                  <c:v>-3.8330117025437701E-4</c:v>
                </c:pt>
                <c:pt idx="6128">
                  <c:v>-3.3064266384466698E-4</c:v>
                </c:pt>
                <c:pt idx="6129">
                  <c:v>-1.9517265111688699E-4</c:v>
                </c:pt>
                <c:pt idx="6130">
                  <c:v>-1.08204371536567E-5</c:v>
                </c:pt>
                <c:pt idx="6131">
                  <c:v>1.76241822419826E-4</c:v>
                </c:pt>
                <c:pt idx="6132">
                  <c:v>3.1916322424337199E-4</c:v>
                </c:pt>
                <c:pt idx="6133">
                  <c:v>3.8214821661026598E-4</c:v>
                </c:pt>
                <c:pt idx="6134">
                  <c:v>3.49421817451694E-4</c:v>
                </c:pt>
                <c:pt idx="6135">
                  <c:v>2.2918055645676101E-4</c:v>
                </c:pt>
                <c:pt idx="6136">
                  <c:v>5.15396033642774E-5</c:v>
                </c:pt>
                <c:pt idx="6137">
                  <c:v>-1.3900976311927599E-4</c:v>
                </c:pt>
                <c:pt idx="6138">
                  <c:v>-2.94743272075644E-4</c:v>
                </c:pt>
                <c:pt idx="6139">
                  <c:v>-3.7665650008615202E-4</c:v>
                </c:pt>
                <c:pt idx="6140">
                  <c:v>-3.64233771042794E-4</c:v>
                </c:pt>
                <c:pt idx="6141">
                  <c:v>-2.6058643449949502E-4</c:v>
                </c:pt>
                <c:pt idx="6142">
                  <c:v>-9.1673608874920197E-5</c:v>
                </c:pt>
                <c:pt idx="6143">
                  <c:v>1.0019944079416E-4</c:v>
                </c:pt>
                <c:pt idx="6144">
                  <c:v>2.6697691892414E-4</c:v>
                </c:pt>
                <c:pt idx="6145">
                  <c:v>3.6688837150500401E-4</c:v>
                </c:pt>
                <c:pt idx="6146">
                  <c:v>3.7491035543222098E-4</c:v>
                </c:pt>
                <c:pt idx="6147">
                  <c:v>2.89033715066444E-4</c:v>
                </c:pt>
                <c:pt idx="6148">
                  <c:v>1.3076678772728199E-4</c:v>
                </c:pt>
                <c:pt idx="6149">
                  <c:v>-6.0251492816434901E-5</c:v>
                </c:pt>
                <c:pt idx="6150">
                  <c:v>-2.3617941321114999E-4</c:v>
                </c:pt>
                <c:pt idx="6151">
                  <c:v>-3.5295473441642302E-4</c:v>
                </c:pt>
                <c:pt idx="6152">
                  <c:v>-3.8133035281489301E-4</c:v>
                </c:pt>
                <c:pt idx="6153">
                  <c:v>-3.1419941874910601E-4</c:v>
                </c:pt>
                <c:pt idx="6154">
                  <c:v>-1.6837529110592001E-4</c:v>
                </c:pt>
                <c:pt idx="6155">
                  <c:v>1.9619472719217001E-5</c:v>
                </c:pt>
                <c:pt idx="6156">
                  <c:v>2.0270041789145399E-4</c:v>
                </c:pt>
                <c:pt idx="6157">
                  <c:v>3.3501378594067501E-4</c:v>
                </c:pt>
                <c:pt idx="6158">
                  <c:v>3.8342087302640902E-4</c:v>
                </c:pt>
                <c:pt idx="6159">
                  <c:v>3.3579782389226603E-4</c:v>
                </c:pt>
                <c:pt idx="6160">
                  <c:v>2.0407212662583999E-4</c:v>
                </c:pt>
                <c:pt idx="6161">
                  <c:v>2.12352992744099E-5</c:v>
                </c:pt>
                <c:pt idx="6162">
                  <c:v>-1.66920040514529E-4</c:v>
                </c:pt>
                <c:pt idx="6163">
                  <c:v>-3.1326922065985099E-4</c:v>
                </c:pt>
                <c:pt idx="6164">
                  <c:v>-3.8115818110975598E-4</c:v>
                </c:pt>
                <c:pt idx="6165">
                  <c:v>-3.5358371056703298E-4</c:v>
                </c:pt>
                <c:pt idx="6166">
                  <c:v>-2.3745200623870099E-4</c:v>
                </c:pt>
                <c:pt idx="6167">
                  <c:v>-6.1848973902583506E-5</c:v>
                </c:pt>
                <c:pt idx="6168">
                  <c:v>1.29244517630615E-4</c:v>
                </c:pt>
                <c:pt idx="6169">
                  <c:v>2.8796791794844802E-4</c:v>
                </c:pt>
                <c:pt idx="6170">
                  <c:v>3.7456796679282301E-4</c:v>
                </c:pt>
                <c:pt idx="6171">
                  <c:v>3.6735514470296601E-4</c:v>
                </c:pt>
                <c:pt idx="6172">
                  <c:v>2.6813594771638098E-4</c:v>
                </c:pt>
                <c:pt idx="6173">
                  <c:v>1.01760439229572E-4</c:v>
                </c:pt>
                <c:pt idx="6174">
                  <c:v>-9.0101602538218399E-5</c:v>
                </c:pt>
                <c:pt idx="6175">
                  <c:v>-2.59397139000549E-4</c:v>
                </c:pt>
                <c:pt idx="6176">
                  <c:v>-3.6372505281716901E-4</c:v>
                </c:pt>
                <c:pt idx="6177">
                  <c:v>-3.7695577076931399E-4</c:v>
                </c:pt>
                <c:pt idx="6178">
                  <c:v>-2.9577557746845502E-4</c:v>
                </c:pt>
                <c:pt idx="6179">
                  <c:v>-1.4051655593214901E-4</c:v>
                </c:pt>
                <c:pt idx="6180">
                  <c:v>4.9935708738791297E-5</c:v>
                </c:pt>
                <c:pt idx="6181">
                  <c:v>2.2788126537745399E-4</c:v>
                </c:pt>
                <c:pt idx="6182">
                  <c:v>3.4875254542959599E-4</c:v>
                </c:pt>
                <c:pt idx="6183">
                  <c:v>3.8227658697517303E-4</c:v>
                </c:pt>
                <c:pt idx="6184">
                  <c:v>3.2005708584104098E-4</c:v>
                </c:pt>
                <c:pt idx="6185">
                  <c:v>1.77677302068006E-4</c:v>
                </c:pt>
                <c:pt idx="6186">
                  <c:v>-9.2028642379211697E-6</c:v>
                </c:pt>
                <c:pt idx="6187">
                  <c:v>-1.9377811610503601E-4</c:v>
                </c:pt>
                <c:pt idx="6188">
                  <c:v>-3.2982043668148598E-4</c:v>
                </c:pt>
                <c:pt idx="6189">
                  <c:v>-3.8325718283361199E-4</c:v>
                </c:pt>
                <c:pt idx="6190">
                  <c:v>-3.4070478999010702E-4</c:v>
                </c:pt>
                <c:pt idx="6191">
                  <c:v>-2.1282076891450901E-4</c:v>
                </c:pt>
                <c:pt idx="6192">
                  <c:v>-3.1634466020070998E-5</c:v>
                </c:pt>
                <c:pt idx="6193">
                  <c:v>1.5747488513507299E-4</c:v>
                </c:pt>
                <c:pt idx="6194">
                  <c:v>3.0714367440487402E-4</c:v>
                </c:pt>
                <c:pt idx="6195">
                  <c:v>3.7988642503894898E-4</c:v>
                </c:pt>
                <c:pt idx="6196">
                  <c:v>3.57484263877729E-4</c:v>
                </c:pt>
                <c:pt idx="6197">
                  <c:v>2.4554795115696199E-4</c:v>
                </c:pt>
                <c:pt idx="6198">
                  <c:v>7.2112630800034403E-5</c:v>
                </c:pt>
                <c:pt idx="6199">
                  <c:v>-1.1938374529504599E-4</c:v>
                </c:pt>
                <c:pt idx="6200">
                  <c:v>-2.8097972177799398E-4</c:v>
                </c:pt>
                <c:pt idx="6201">
                  <c:v>-3.72202583869996E-4</c:v>
                </c:pt>
                <c:pt idx="6202">
                  <c:v>-3.7020499985455902E-4</c:v>
                </c:pt>
                <c:pt idx="6203">
                  <c:v>-2.7548727704046E-4</c:v>
                </c:pt>
                <c:pt idx="6204">
                  <c:v>-1.11772056692584E-4</c:v>
                </c:pt>
                <c:pt idx="6205">
                  <c:v>7.9937168637449901E-5</c:v>
                </c:pt>
                <c:pt idx="6206">
                  <c:v>2.5162563418804198E-4</c:v>
                </c:pt>
                <c:pt idx="6207">
                  <c:v>3.6029289868413098E-4</c:v>
                </c:pt>
                <c:pt idx="6208">
                  <c:v>3.7872257160990298E-4</c:v>
                </c:pt>
                <c:pt idx="6209">
                  <c:v>3.0229882705170902E-4</c:v>
                </c:pt>
                <c:pt idx="6210">
                  <c:v>1.50162465932639E-4</c:v>
                </c:pt>
                <c:pt idx="6211">
                  <c:v>-3.9583016319568801E-5</c:v>
                </c:pt>
                <c:pt idx="6212">
                  <c:v>-2.1941468657933499E-4</c:v>
                </c:pt>
                <c:pt idx="6213">
                  <c:v>-3.4429258743541E-4</c:v>
                </c:pt>
                <c:pt idx="6214">
                  <c:v>-3.82940273932136E-4</c:v>
                </c:pt>
                <c:pt idx="6215">
                  <c:v>-3.2567819323356601E-4</c:v>
                </c:pt>
                <c:pt idx="6216">
                  <c:v>-1.8684798867881701E-4</c:v>
                </c:pt>
                <c:pt idx="6217">
                  <c:v>-1.2205462386883299E-6</c:v>
                </c:pt>
                <c:pt idx="6218">
                  <c:v>1.8471258957863899E-4</c:v>
                </c:pt>
                <c:pt idx="6219">
                  <c:v>3.2438331146228102E-4</c:v>
                </c:pt>
                <c:pt idx="6220">
                  <c:v>3.8281022066222501E-4</c:v>
                </c:pt>
                <c:pt idx="6221">
                  <c:v>3.4535993531511399E-4</c:v>
                </c:pt>
                <c:pt idx="6222">
                  <c:v>2.2141211171083699E-4</c:v>
                </c:pt>
                <c:pt idx="6223">
                  <c:v>4.2010251187558003E-5</c:v>
                </c:pt>
                <c:pt idx="6224">
                  <c:v>-1.47913337358322E-4</c:v>
                </c:pt>
                <c:pt idx="6225">
                  <c:v>-3.0079111297508302E-4</c:v>
                </c:pt>
                <c:pt idx="6226">
                  <c:v>-3.78333888374639E-4</c:v>
                </c:pt>
                <c:pt idx="6227">
                  <c:v>-3.6112059441771501E-4</c:v>
                </c:pt>
                <c:pt idx="6228">
                  <c:v>-2.5346240735934703E-4</c:v>
                </c:pt>
                <c:pt idx="6229">
                  <c:v>-8.2322988011209293E-5</c:v>
                </c:pt>
                <c:pt idx="6230">
                  <c:v>1.09434734379077E-4</c:v>
                </c:pt>
                <c:pt idx="6231">
                  <c:v>2.7378384866031899E-4</c:v>
                </c:pt>
                <c:pt idx="6232">
                  <c:v>3.6956209961289197E-4</c:v>
                </c:pt>
                <c:pt idx="6233">
                  <c:v>3.7278123012059303E-4</c:v>
                </c:pt>
                <c:pt idx="6234">
                  <c:v>2.8263498897773101E-4</c:v>
                </c:pt>
                <c:pt idx="6235">
                  <c:v>1.21701061505217E-4</c:v>
                </c:pt>
                <c:pt idx="6236">
                  <c:v>-6.9713651799852103E-5</c:v>
                </c:pt>
                <c:pt idx="6237">
                  <c:v>-2.4366814853954999E-4</c:v>
                </c:pt>
                <c:pt idx="6238">
                  <c:v>-3.56594445870067E-4</c:v>
                </c:pt>
                <c:pt idx="6239">
                  <c:v>-3.8020945208108497E-4</c:v>
                </c:pt>
                <c:pt idx="6240">
                  <c:v>-3.08598642370193E-4</c:v>
                </c:pt>
                <c:pt idx="6241">
                  <c:v>-1.5969738827069301E-4</c:v>
                </c:pt>
                <c:pt idx="6242">
                  <c:v>2.9201067411873901E-5</c:v>
                </c:pt>
                <c:pt idx="6243">
                  <c:v>2.10785934610866E-4</c:v>
                </c:pt>
                <c:pt idx="6244">
                  <c:v>3.3957815686556198E-4</c:v>
                </c:pt>
                <c:pt idx="6245">
                  <c:v>3.8332092314333102E-4</c:v>
                </c:pt>
                <c:pt idx="6246">
                  <c:v>3.3105858626948398E-4</c:v>
                </c:pt>
                <c:pt idx="6247">
                  <c:v>1.9588057272607699E-4</c:v>
                </c:pt>
                <c:pt idx="6248">
                  <c:v>1.1643054588570399E-5</c:v>
                </c:pt>
                <c:pt idx="6249">
                  <c:v>-1.7551053879891001E-4</c:v>
                </c:pt>
                <c:pt idx="6250">
                  <c:v>-3.1870642895586701E-4</c:v>
                </c:pt>
                <c:pt idx="6251">
                  <c:v>-3.8208031686967999E-4</c:v>
                </c:pt>
                <c:pt idx="6252">
                  <c:v>-3.49759819169275E-4</c:v>
                </c:pt>
                <c:pt idx="6253">
                  <c:v>-2.29839805005531E-4</c:v>
                </c:pt>
                <c:pt idx="6254">
                  <c:v>-5.2354985855516201E-5</c:v>
                </c:pt>
                <c:pt idx="6255">
                  <c:v>1.38242464288765E-4</c:v>
                </c:pt>
                <c:pt idx="6256">
                  <c:v>2.9421623165793901E-4</c:v>
                </c:pt>
                <c:pt idx="6257">
                  <c:v>3.7650171862338802E-4</c:v>
                </c:pt>
                <c:pt idx="6258">
                  <c:v>3.64490014512516E-4</c:v>
                </c:pt>
                <c:pt idx="6259">
                  <c:v>2.6118952513509101E-4</c:v>
                </c:pt>
                <c:pt idx="6260">
                  <c:v>9.2472498885402598E-5</c:v>
                </c:pt>
                <c:pt idx="6261">
                  <c:v>-9.9404838367870595E-5</c:v>
                </c:pt>
                <c:pt idx="6262">
                  <c:v>-2.6638561718906299E-4</c:v>
                </c:pt>
                <c:pt idx="6263">
                  <c:v>-3.6664846564885901E-4</c:v>
                </c:pt>
                <c:pt idx="6264">
                  <c:v>-3.7508193136494798E-4</c:v>
                </c:pt>
                <c:pt idx="6265">
                  <c:v>-2.89573800531311E-4</c:v>
                </c:pt>
                <c:pt idx="6266">
                  <c:v>-1.31540114969166E-4</c:v>
                </c:pt>
                <c:pt idx="6267">
                  <c:v>5.9438608402636799E-5</c:v>
                </c:pt>
                <c:pt idx="6268">
                  <c:v>2.3553056356964201E-4</c:v>
                </c:pt>
                <c:pt idx="6269">
                  <c:v>3.5263242796509302E-4</c:v>
                </c:pt>
                <c:pt idx="6270">
                  <c:v>3.8141531320392001E-4</c:v>
                </c:pt>
                <c:pt idx="6271">
                  <c:v>3.1467036712200198E-4</c:v>
                </c:pt>
                <c:pt idx="6272">
                  <c:v>1.69114275521142E-4</c:v>
                </c:pt>
                <c:pt idx="6273">
                  <c:v>-1.8797535492788099E-5</c:v>
                </c:pt>
                <c:pt idx="6274">
                  <c:v>-2.02001387131106E-4</c:v>
                </c:pt>
                <c:pt idx="6275">
                  <c:v>-3.3461273823680798E-4</c:v>
                </c:pt>
                <c:pt idx="6276">
                  <c:v>-3.8341825326437698E-4</c:v>
                </c:pt>
                <c:pt idx="6277">
                  <c:v>-3.3619428820772098E-4</c:v>
                </c:pt>
                <c:pt idx="6278">
                  <c:v>-2.04768378071492E-4</c:v>
                </c:pt>
                <c:pt idx="6279">
                  <c:v>-2.2056957356462399E-5</c:v>
                </c:pt>
                <c:pt idx="6280">
                  <c:v>1.66178765159922E-4</c:v>
                </c:pt>
                <c:pt idx="6281">
                  <c:v>3.1279398504378798E-4</c:v>
                </c:pt>
                <c:pt idx="6282">
                  <c:v>3.8106801094042899E-4</c:v>
                </c:pt>
                <c:pt idx="6283">
                  <c:v>3.5390118952272401E-4</c:v>
                </c:pt>
                <c:pt idx="6284">
                  <c:v>2.38097619745462E-4</c:v>
                </c:pt>
                <c:pt idx="6285">
                  <c:v>6.2661024052549695E-5</c:v>
                </c:pt>
                <c:pt idx="6286">
                  <c:v>-1.28469413835096E-4</c:v>
                </c:pt>
                <c:pt idx="6287">
                  <c:v>-2.8742389006135798E-4</c:v>
                </c:pt>
                <c:pt idx="6288">
                  <c:v>-3.7439126997338801E-4</c:v>
                </c:pt>
                <c:pt idx="6289">
                  <c:v>-3.6759003376576199E-4</c:v>
                </c:pt>
                <c:pt idx="6290">
                  <c:v>-2.6872359323848401E-4</c:v>
                </c:pt>
                <c:pt idx="6291">
                  <c:v>-1.02553661744482E-4</c:v>
                </c:pt>
                <c:pt idx="6292">
                  <c:v>8.9301470530153907E-5</c:v>
                </c:pt>
                <c:pt idx="6293">
                  <c:v>2.58790495524409E-4</c:v>
                </c:pt>
                <c:pt idx="6294">
                  <c:v>3.6346383549489599E-4</c:v>
                </c:pt>
                <c:pt idx="6295">
                  <c:v>3.7710540309974599E-4</c:v>
                </c:pt>
                <c:pt idx="6296">
                  <c:v>2.9629858310618298E-4</c:v>
                </c:pt>
                <c:pt idx="6297">
                  <c:v>1.4128194487071299E-4</c:v>
                </c:pt>
                <c:pt idx="6298">
                  <c:v>-4.9119632907182801E-5</c:v>
                </c:pt>
                <c:pt idx="6299">
                  <c:v>-2.27218893907395E-4</c:v>
                </c:pt>
                <c:pt idx="6300">
                  <c:v>-3.4840977336481603E-4</c:v>
                </c:pt>
                <c:pt idx="6301">
                  <c:v>-3.823392637057E-4</c:v>
                </c:pt>
                <c:pt idx="6302">
                  <c:v>-3.2050951359089699E-4</c:v>
                </c:pt>
                <c:pt idx="6303">
                  <c:v>-1.7840616750058099E-4</c:v>
                </c:pt>
                <c:pt idx="6304">
                  <c:v>8.3801099917681801E-6</c:v>
                </c:pt>
                <c:pt idx="6305">
                  <c:v>1.93067536950251E-4</c:v>
                </c:pt>
                <c:pt idx="6306">
                  <c:v>3.2940000157549802E-4</c:v>
                </c:pt>
                <c:pt idx="6307">
                  <c:v>3.8323219235690499E-4</c:v>
                </c:pt>
                <c:pt idx="6308">
                  <c:v>3.4108150316260302E-4</c:v>
                </c:pt>
                <c:pt idx="6309">
                  <c:v>2.13504835585197E-4</c:v>
                </c:pt>
                <c:pt idx="6310">
                  <c:v>3.2454557447635298E-5</c:v>
                </c:pt>
                <c:pt idx="6311">
                  <c:v>-1.5672416593614399E-4</c:v>
                </c:pt>
                <c:pt idx="6312">
                  <c:v>-3.0665034971507499E-4</c:v>
                </c:pt>
                <c:pt idx="6313">
                  <c:v>-3.7977405108720498E-4</c:v>
                </c:pt>
                <c:pt idx="6314">
                  <c:v>-3.5778098541737198E-4</c:v>
                </c:pt>
                <c:pt idx="6315">
                  <c:v>-2.4617945243766097E-4</c:v>
                </c:pt>
                <c:pt idx="6316">
                  <c:v>-7.2920748408488801E-5</c:v>
                </c:pt>
                <c:pt idx="6317">
                  <c:v>1.1860140942707099E-4</c:v>
                </c:pt>
                <c:pt idx="6318">
                  <c:v>2.8041910852189201E-4</c:v>
                </c:pt>
                <c:pt idx="6319">
                  <c:v>3.7200410229354998E-4</c:v>
                </c:pt>
                <c:pt idx="6320">
                  <c:v>3.7041836089987998E-4</c:v>
                </c:pt>
                <c:pt idx="6321">
                  <c:v>2.76059043110152E-4</c:v>
                </c:pt>
                <c:pt idx="6322">
                  <c:v>1.12559025427513E-4</c:v>
                </c:pt>
                <c:pt idx="6323">
                  <c:v>-7.9132098438946001E-5</c:v>
                </c:pt>
                <c:pt idx="6324">
                  <c:v>-2.5100409735147197E-4</c:v>
                </c:pt>
                <c:pt idx="6325">
                  <c:v>-3.6001056296594802E-4</c:v>
                </c:pt>
                <c:pt idx="6326">
                  <c:v>-3.7885014974221003E-4</c:v>
                </c:pt>
                <c:pt idx="6327">
                  <c:v>-3.0280436629983199E-4</c:v>
                </c:pt>
                <c:pt idx="6328">
                  <c:v>-1.50919350855748E-4</c:v>
                </c:pt>
                <c:pt idx="6329">
                  <c:v>3.8764352245839102E-5</c:v>
                </c:pt>
                <c:pt idx="6330">
                  <c:v>2.1873928285087401E-4</c:v>
                </c:pt>
                <c:pt idx="6331">
                  <c:v>3.43929603105911E-4</c:v>
                </c:pt>
                <c:pt idx="6332">
                  <c:v>3.8298062067871399E-4</c:v>
                </c:pt>
                <c:pt idx="6333">
                  <c:v>3.2611176596324701E-4</c:v>
                </c:pt>
                <c:pt idx="6334">
                  <c:v>1.87566196411762E-4</c:v>
                </c:pt>
                <c:pt idx="6335">
                  <c:v>2.0435093927444401E-6</c:v>
                </c:pt>
                <c:pt idx="6336">
                  <c:v>-1.8399098723069799E-4</c:v>
                </c:pt>
                <c:pt idx="6337">
                  <c:v>-3.2394379970499199E-4</c:v>
                </c:pt>
                <c:pt idx="6338">
                  <c:v>-3.8276287794173502E-4</c:v>
                </c:pt>
                <c:pt idx="6339">
                  <c:v>-3.4571661890946299E-4</c:v>
                </c:pt>
                <c:pt idx="6340">
                  <c:v>-2.22083488001114E-4</c:v>
                </c:pt>
                <c:pt idx="6341">
                  <c:v>-4.2828169816948898E-5</c:v>
                </c:pt>
                <c:pt idx="6342">
                  <c:v>1.4715372918454799E-4</c:v>
                </c:pt>
                <c:pt idx="6343">
                  <c:v>3.0028006383631399E-4</c:v>
                </c:pt>
                <c:pt idx="6344">
                  <c:v>3.7819939369799799E-4</c:v>
                </c:pt>
                <c:pt idx="6345">
                  <c:v>3.6139633922931201E-4</c:v>
                </c:pt>
                <c:pt idx="6346">
                  <c:v>2.5407932966052099E-4</c:v>
                </c:pt>
                <c:pt idx="6347">
                  <c:v>8.3126575784522495E-5</c:v>
                </c:pt>
                <c:pt idx="6348">
                  <c:v>-1.08645744676547E-4</c:v>
                </c:pt>
                <c:pt idx="6349">
                  <c:v>-2.7320706439410802E-4</c:v>
                </c:pt>
                <c:pt idx="6350">
                  <c:v>-3.6934197998058298E-4</c:v>
                </c:pt>
                <c:pt idx="6351">
                  <c:v>-3.7297290544961899E-4</c:v>
                </c:pt>
                <c:pt idx="6352">
                  <c:v>-2.83190452992872E-4</c:v>
                </c:pt>
                <c:pt idx="6353">
                  <c:v>-1.22481194798032E-4</c:v>
                </c:pt>
                <c:pt idx="6354">
                  <c:v>6.8904238452145104E-5</c:v>
                </c:pt>
                <c:pt idx="6355">
                  <c:v>2.4303217773112001E-4</c:v>
                </c:pt>
                <c:pt idx="6356">
                  <c:v>3.5629120043516099E-4</c:v>
                </c:pt>
                <c:pt idx="6357">
                  <c:v>3.8031488172007399E-4</c:v>
                </c:pt>
                <c:pt idx="6358">
                  <c:v>3.0908634157595299E-4</c:v>
                </c:pt>
                <c:pt idx="6359">
                  <c:v>1.6044520975167699E-4</c:v>
                </c:pt>
                <c:pt idx="6360">
                  <c:v>-2.8380420184727499E-5</c:v>
                </c:pt>
                <c:pt idx="6361">
                  <c:v>-2.10097997826522E-4</c:v>
                </c:pt>
                <c:pt idx="6362">
                  <c:v>-3.3919522855930802E-4</c:v>
                </c:pt>
                <c:pt idx="6363">
                  <c:v>-3.8333891008498399E-4</c:v>
                </c:pt>
                <c:pt idx="6364">
                  <c:v>-3.3147298351792398E-4</c:v>
                </c:pt>
                <c:pt idx="6365">
                  <c:v>-1.9658759191969801E-4</c:v>
                </c:pt>
                <c:pt idx="6366">
                  <c:v>-1.24656183843018E-5</c:v>
                </c:pt>
                <c:pt idx="6367">
                  <c:v>1.7477844660652501E-4</c:v>
                </c:pt>
                <c:pt idx="6368">
                  <c:v>3.1824816539798099E-4</c:v>
                </c:pt>
                <c:pt idx="6369">
                  <c:v>3.8201065689722602E-4</c:v>
                </c:pt>
                <c:pt idx="6370">
                  <c:v>3.5009620955449397E-4</c:v>
                </c:pt>
                <c:pt idx="6371">
                  <c:v>2.3049799468963001E-4</c:v>
                </c:pt>
                <c:pt idx="6372">
                  <c:v>5.3170127149000402E-5</c:v>
                </c:pt>
                <c:pt idx="6373">
                  <c:v>-1.3747452857961799E-4</c:v>
                </c:pt>
                <c:pt idx="6374">
                  <c:v>-2.9368783579541302E-4</c:v>
                </c:pt>
                <c:pt idx="6375">
                  <c:v>-3.7634520262918198E-4</c:v>
                </c:pt>
                <c:pt idx="6376">
                  <c:v>-3.6474457878833298E-4</c:v>
                </c:pt>
                <c:pt idx="6377">
                  <c:v>-2.6179141247885201E-4</c:v>
                </c:pt>
                <c:pt idx="6378">
                  <c:v>-9.3270962878023699E-5</c:v>
                </c:pt>
                <c:pt idx="6379">
                  <c:v>9.8609777986652399E-5</c:v>
                </c:pt>
                <c:pt idx="6380">
                  <c:v>2.6579308822391999E-4</c:v>
                </c:pt>
                <c:pt idx="6381">
                  <c:v>3.6640687065489502E-4</c:v>
                </c:pt>
                <c:pt idx="6382">
                  <c:v>3.75251779307146E-4</c:v>
                </c:pt>
                <c:pt idx="6383">
                  <c:v>2.9011255193888899E-4</c:v>
                </c:pt>
                <c:pt idx="6384">
                  <c:v>1.32312836209925E-4</c:v>
                </c:pt>
                <c:pt idx="6385">
                  <c:v>-5.8625450157060101E-5</c:v>
                </c:pt>
                <c:pt idx="6386">
                  <c:v>-2.3488062884631999E-4</c:v>
                </c:pt>
                <c:pt idx="6387">
                  <c:v>-3.52308496947383E-4</c:v>
                </c:pt>
                <c:pt idx="6388">
                  <c:v>-3.8149851642472999E-4</c:v>
                </c:pt>
                <c:pt idx="6389">
                  <c:v>-3.1513986581852601E-4</c:v>
                </c:pt>
                <c:pt idx="6390">
                  <c:v>-1.69852480832275E-4</c:v>
                </c:pt>
                <c:pt idx="6391">
                  <c:v>1.7975511666711299E-5</c:v>
                </c:pt>
                <c:pt idx="6392">
                  <c:v>2.0130142575679199E-4</c:v>
                </c:pt>
                <c:pt idx="6393">
                  <c:v>3.3421014898270002E-4</c:v>
                </c:pt>
                <c:pt idx="6394">
                  <c:v>3.8341386710664699E-4</c:v>
                </c:pt>
                <c:pt idx="6395">
                  <c:v>3.36589203686784E-4</c:v>
                </c:pt>
                <c:pt idx="6396">
                  <c:v>2.0546368615573701E-4</c:v>
                </c:pt>
                <c:pt idx="6397">
                  <c:v>2.2878513822813999E-5</c:v>
                </c:pt>
                <c:pt idx="6398">
                  <c:v>-1.6543672422502899E-4</c:v>
                </c:pt>
                <c:pt idx="6399">
                  <c:v>-3.1231730839578498E-4</c:v>
                </c:pt>
                <c:pt idx="6400">
                  <c:v>-3.80976085202896E-4</c:v>
                </c:pt>
                <c:pt idx="6401">
                  <c:v>-3.5421703806689202E-4</c:v>
                </c:pt>
                <c:pt idx="6402">
                  <c:v>-2.38742136344062E-4</c:v>
                </c:pt>
                <c:pt idx="6403">
                  <c:v>-6.3472785525170997E-5</c:v>
                </c:pt>
                <c:pt idx="6404">
                  <c:v>1.27693718185073E-4</c:v>
                </c:pt>
                <c:pt idx="6405">
                  <c:v>2.8687853802154898E-4</c:v>
                </c:pt>
                <c:pt idx="6406">
                  <c:v>3.7421284834528097E-4</c:v>
                </c:pt>
                <c:pt idx="6407">
                  <c:v>3.6782322935296298E-4</c:v>
                </c:pt>
                <c:pt idx="6408">
                  <c:v>2.6931000075953901E-4</c:v>
                </c:pt>
                <c:pt idx="6409">
                  <c:v>1.0334641179793499E-4</c:v>
                </c:pt>
                <c:pt idx="6410">
                  <c:v>-8.8500927113055106E-5</c:v>
                </c:pt>
                <c:pt idx="6411">
                  <c:v>-2.5818265980868802E-4</c:v>
                </c:pt>
                <c:pt idx="6412">
                  <c:v>-3.6320094370629301E-4</c:v>
                </c:pt>
                <c:pt idx="6413">
                  <c:v>-3.7725329811758002E-4</c:v>
                </c:pt>
                <c:pt idx="6414">
                  <c:v>-2.96820223705763E-4</c:v>
                </c:pt>
                <c:pt idx="6415">
                  <c:v>-1.4204668292785099E-4</c:v>
                </c:pt>
                <c:pt idx="6416">
                  <c:v>4.8303330782987801E-5</c:v>
                </c:pt>
                <c:pt idx="6417">
                  <c:v>2.2655547564711699E-4</c:v>
                </c:pt>
                <c:pt idx="6418">
                  <c:v>3.4806539618729098E-4</c:v>
                </c:pt>
                <c:pt idx="6419">
                  <c:v>3.82400179011401E-4</c:v>
                </c:pt>
                <c:pt idx="6420">
                  <c:v>3.2096046476361802E-4</c:v>
                </c:pt>
                <c:pt idx="6421">
                  <c:v>1.7913421102161699E-4</c:v>
                </c:pt>
                <c:pt idx="6422">
                  <c:v>-7.5573171387151903E-6</c:v>
                </c:pt>
                <c:pt idx="6423">
                  <c:v>-1.92356068339464E-4</c:v>
                </c:pt>
                <c:pt idx="6424">
                  <c:v>-3.2897804893417898E-4</c:v>
                </c:pt>
                <c:pt idx="6425">
                  <c:v>-3.8320543634167797E-4</c:v>
                </c:pt>
                <c:pt idx="6426">
                  <c:v>-3.41456644983462E-4</c:v>
                </c:pt>
                <c:pt idx="6427">
                  <c:v>-2.14187918645898E-4</c:v>
                </c:pt>
                <c:pt idx="6428">
                  <c:v>-3.3274499358085901E-5</c:v>
                </c:pt>
                <c:pt idx="6429">
                  <c:v>1.5597272471396599E-4</c:v>
                </c:pt>
                <c:pt idx="6430">
                  <c:v>3.0615561229686801E-4</c:v>
                </c:pt>
                <c:pt idx="6431">
                  <c:v>3.79659927528486E-4</c:v>
                </c:pt>
                <c:pt idx="6432">
                  <c:v>3.58076058671394E-4</c:v>
                </c:pt>
                <c:pt idx="6433">
                  <c:v>2.4680981957745301E-4</c:v>
                </c:pt>
                <c:pt idx="6434">
                  <c:v>7.3728530073375204E-5</c:v>
                </c:pt>
                <c:pt idx="6435">
                  <c:v>-1.17818527166174E-4</c:v>
                </c:pt>
                <c:pt idx="6436">
                  <c:v>-2.7985720338387598E-4</c:v>
                </c:pt>
                <c:pt idx="6437">
                  <c:v>-3.7180390690603701E-4</c:v>
                </c:pt>
                <c:pt idx="6438">
                  <c:v>-3.7063001543959399E-4</c:v>
                </c:pt>
                <c:pt idx="6439">
                  <c:v>-2.7662953738461302E-4</c:v>
                </c:pt>
                <c:pt idx="6440">
                  <c:v>-1.13345475606592E-4</c:v>
                </c:pt>
                <c:pt idx="6441">
                  <c:v>7.8326663681381494E-5</c:v>
                </c:pt>
                <c:pt idx="6442">
                  <c:v>2.50381404147008E-4</c:v>
                </c:pt>
                <c:pt idx="6443">
                  <c:v>3.59726568690552E-4</c:v>
                </c:pt>
                <c:pt idx="6444">
                  <c:v>3.78975982523927E-4</c:v>
                </c:pt>
                <c:pt idx="6445">
                  <c:v>3.0330851053787003E-4</c:v>
                </c:pt>
                <c:pt idx="6446">
                  <c:v>1.51675540498208E-4</c:v>
                </c:pt>
                <c:pt idx="6447">
                  <c:v>-3.7945509585972001E-5</c:v>
                </c:pt>
                <c:pt idx="6448">
                  <c:v>-2.18062871397494E-4</c:v>
                </c:pt>
                <c:pt idx="6449">
                  <c:v>-3.4356503430366998E-4</c:v>
                </c:pt>
                <c:pt idx="6450">
                  <c:v>-3.8301920304575302E-4</c:v>
                </c:pt>
                <c:pt idx="6451">
                  <c:v>-3.2654383630639398E-4</c:v>
                </c:pt>
                <c:pt idx="6452">
                  <c:v>-1.8828354003320601E-4</c:v>
                </c:pt>
                <c:pt idx="6453">
                  <c:v>-2.86646313241775E-6</c:v>
                </c:pt>
                <c:pt idx="6454">
                  <c:v>1.8326853724213001E-4</c:v>
                </c:pt>
                <c:pt idx="6455">
                  <c:v>3.2350279554892202E-4</c:v>
                </c:pt>
                <c:pt idx="6456">
                  <c:v>3.8271377184484099E-4</c:v>
                </c:pt>
                <c:pt idx="6457">
                  <c:v>3.46071709798344E-4</c:v>
                </c:pt>
                <c:pt idx="6458">
                  <c:v>2.22753841159827E-4</c:v>
                </c:pt>
                <c:pt idx="6459">
                  <c:v>4.3645891138323398E-5</c:v>
                </c:pt>
                <c:pt idx="6460">
                  <c:v>-1.4639344307822399E-4</c:v>
                </c:pt>
                <c:pt idx="6461">
                  <c:v>-2.99767631316842E-4</c:v>
                </c:pt>
                <c:pt idx="6462">
                  <c:v>-3.7806315666878102E-4</c:v>
                </c:pt>
                <c:pt idx="6463">
                  <c:v>-3.6167041909947E-4</c:v>
                </c:pt>
                <c:pt idx="6464">
                  <c:v>-2.5469508142630498E-4</c:v>
                </c:pt>
                <c:pt idx="6465">
                  <c:v>-8.3929780596345201E-5</c:v>
                </c:pt>
                <c:pt idx="6466">
                  <c:v>1.0785625444652799E-4</c:v>
                </c:pt>
                <c:pt idx="6467">
                  <c:v>2.7262902147164102E-4</c:v>
                </c:pt>
                <c:pt idx="6468">
                  <c:v>3.6912015880151899E-4</c:v>
                </c:pt>
                <c:pt idx="6469">
                  <c:v>3.7316286250433397E-4</c:v>
                </c:pt>
                <c:pt idx="6470">
                  <c:v>2.8374461235860301E-4</c:v>
                </c:pt>
                <c:pt idx="6471">
                  <c:v>1.2326076382387699E-4</c:v>
                </c:pt>
                <c:pt idx="6472">
                  <c:v>-6.8094507664803603E-5</c:v>
                </c:pt>
                <c:pt idx="6473">
                  <c:v>-2.4239508728117701E-4</c:v>
                </c:pt>
                <c:pt idx="6474">
                  <c:v>-3.5598631357802799E-4</c:v>
                </c:pt>
                <c:pt idx="6475">
                  <c:v>-3.8041855926049901E-4</c:v>
                </c:pt>
                <c:pt idx="6476">
                  <c:v>-3.0957261683076901E-4</c:v>
                </c:pt>
                <c:pt idx="6477">
                  <c:v>-1.6119229206668201E-4</c:v>
                </c:pt>
                <c:pt idx="6478">
                  <c:v>2.7559642209887701E-5</c:v>
                </c:pt>
                <c:pt idx="6479">
                  <c:v>2.09409093127383E-4</c:v>
                </c:pt>
                <c:pt idx="6480">
                  <c:v>3.3881073759142499E-4</c:v>
                </c:pt>
                <c:pt idx="6481">
                  <c:v>3.8335513099647099E-4</c:v>
                </c:pt>
                <c:pt idx="6482">
                  <c:v>3.31885853680872E-4</c:v>
                </c:pt>
                <c:pt idx="6483">
                  <c:v>1.9729370544053601E-4</c:v>
                </c:pt>
                <c:pt idx="6484">
                  <c:v>1.32881247513259E-5</c:v>
                </c:pt>
                <c:pt idx="6485">
                  <c:v>-1.7404554921539501E-4</c:v>
                </c:pt>
                <c:pt idx="6486">
                  <c:v>-3.1778843568091902E-4</c:v>
                </c:pt>
                <c:pt idx="6487">
                  <c:v>-3.81939237013827E-4</c:v>
                </c:pt>
                <c:pt idx="6488">
                  <c:v>-3.5043098705761098E-4</c:v>
                </c:pt>
                <c:pt idx="6489">
                  <c:v>-2.31155122476799E-4</c:v>
                </c:pt>
                <c:pt idx="6490">
                  <c:v>-5.3985023489400297E-5</c:v>
                </c:pt>
                <c:pt idx="6491">
                  <c:v>1.3670595952969101E-4</c:v>
                </c:pt>
                <c:pt idx="6492">
                  <c:v>2.9315808692236803E-4</c:v>
                </c:pt>
                <c:pt idx="6493">
                  <c:v>3.7618695282459801E-4</c:v>
                </c:pt>
                <c:pt idx="6494">
                  <c:v>3.6499746269747798E-4</c:v>
                </c:pt>
                <c:pt idx="6495">
                  <c:v>2.6239209375790201E-4</c:v>
                </c:pt>
                <c:pt idx="6496">
                  <c:v>9.4068997174285698E-5</c:v>
                </c:pt>
                <c:pt idx="6497">
                  <c:v>-9.78142633133231E-5</c:v>
                </c:pt>
                <c:pt idx="6498">
                  <c:v>-2.6519933475847298E-4</c:v>
                </c:pt>
                <c:pt idx="6499">
                  <c:v>-3.6616358763613102E-4</c:v>
                </c:pt>
                <c:pt idx="6500">
                  <c:v>-3.7541989847633298E-4</c:v>
                </c:pt>
                <c:pt idx="6501">
                  <c:v>-2.9064996680716799E-4</c:v>
                </c:pt>
                <c:pt idx="6502">
                  <c:v>-1.3308494788965501E-4</c:v>
                </c:pt>
                <c:pt idx="6503">
                  <c:v>5.7812021825899203E-5</c:v>
                </c:pt>
                <c:pt idx="6504">
                  <c:v>2.3422961203541101E-4</c:v>
                </c:pt>
                <c:pt idx="6505">
                  <c:v>3.5198294285563399E-4</c:v>
                </c:pt>
                <c:pt idx="6506">
                  <c:v>3.8157996209400998E-4</c:v>
                </c:pt>
                <c:pt idx="6507">
                  <c:v>3.1560791267571102E-4</c:v>
                </c:pt>
                <c:pt idx="6508">
                  <c:v>1.70589903638432E-4</c:v>
                </c:pt>
                <c:pt idx="6509">
                  <c:v>-1.7153405028023802E-5</c:v>
                </c:pt>
                <c:pt idx="6510">
                  <c:v>-2.0060053699321199E-4</c:v>
                </c:pt>
                <c:pt idx="6511">
                  <c:v>-3.3380602003306502E-4</c:v>
                </c:pt>
                <c:pt idx="6512">
                  <c:v>-3.8340771457342701E-4</c:v>
                </c:pt>
                <c:pt idx="6513">
                  <c:v>-3.3698256851009002E-4</c:v>
                </c:pt>
                <c:pt idx="6514">
                  <c:v>-2.0615804767531599E-4</c:v>
                </c:pt>
                <c:pt idx="6515">
                  <c:v>-2.3699964888579702E-5</c:v>
                </c:pt>
                <c:pt idx="6516">
                  <c:v>1.64693921128409E-4</c:v>
                </c:pt>
                <c:pt idx="6517">
                  <c:v>3.1183919291187599E-4</c:v>
                </c:pt>
                <c:pt idx="6518">
                  <c:v>3.8088240432065598E-4</c:v>
                </c:pt>
                <c:pt idx="6519">
                  <c:v>3.5453125474443198E-4</c:v>
                </c:pt>
                <c:pt idx="6520">
                  <c:v>2.3938555306523201E-4</c:v>
                </c:pt>
                <c:pt idx="6521">
                  <c:v>6.42842545806883E-5</c:v>
                </c:pt>
                <c:pt idx="6522">
                  <c:v>-1.26917434254152E-4</c:v>
                </c:pt>
                <c:pt idx="6523">
                  <c:v>-2.8633186434143899E-4</c:v>
                </c:pt>
                <c:pt idx="6524">
                  <c:v>-3.7403270273048399E-4</c:v>
                </c:pt>
                <c:pt idx="6525">
                  <c:v>-3.6805473039024599E-4</c:v>
                </c:pt>
                <c:pt idx="6526">
                  <c:v>-2.69895167577987E-4</c:v>
                </c:pt>
                <c:pt idx="6527">
                  <c:v>-1.0413868573775601E-4</c:v>
                </c:pt>
                <c:pt idx="6528">
                  <c:v>8.7699975975000105E-5</c:v>
                </c:pt>
                <c:pt idx="6529">
                  <c:v>2.57573634653665E-4</c:v>
                </c:pt>
                <c:pt idx="6530">
                  <c:v>3.6293637866249498E-4</c:v>
                </c:pt>
                <c:pt idx="6531">
                  <c:v>3.7739945514146802E-4</c:v>
                </c:pt>
                <c:pt idx="6532">
                  <c:v>2.9734049686401298E-4</c:v>
                </c:pt>
                <c:pt idx="6533">
                  <c:v>1.4281076658043801E-4</c:v>
                </c:pt>
                <c:pt idx="6534">
                  <c:v>-4.7486806126884401E-5</c:v>
                </c:pt>
                <c:pt idx="6535">
                  <c:v>-2.2589101365297001E-4</c:v>
                </c:pt>
                <c:pt idx="6536">
                  <c:v>-3.4771941548355801E-4</c:v>
                </c:pt>
                <c:pt idx="6537">
                  <c:v>-3.82459332611639E-4</c:v>
                </c:pt>
                <c:pt idx="6538">
                  <c:v>-3.2140993728168601E-4</c:v>
                </c:pt>
                <c:pt idx="6539">
                  <c:v>-1.7986142927704001E-4</c:v>
                </c:pt>
                <c:pt idx="6540">
                  <c:v>6.7344894693424998E-6</c:v>
                </c:pt>
                <c:pt idx="6541">
                  <c:v>1.9164371355038899E-4</c:v>
                </c:pt>
                <c:pt idx="6542">
                  <c:v>3.2855458070145301E-4</c:v>
                </c:pt>
                <c:pt idx="6543">
                  <c:v>3.83176914911194E-4</c:v>
                </c:pt>
                <c:pt idx="6544">
                  <c:v>3.4183021372441902E-4</c:v>
                </c:pt>
                <c:pt idx="6545">
                  <c:v>2.1487001494967001E-4</c:v>
                </c:pt>
                <c:pt idx="6546">
                  <c:v>3.4094287973976197E-5</c:v>
                </c:pt>
                <c:pt idx="6547">
                  <c:v>-1.55220564930407E-4</c:v>
                </c:pt>
                <c:pt idx="6548">
                  <c:v>-3.0565946442949297E-4</c:v>
                </c:pt>
                <c:pt idx="6549">
                  <c:v>-3.7954405488855702E-4</c:v>
                </c:pt>
                <c:pt idx="6550">
                  <c:v>-3.5836948228040299E-4</c:v>
                </c:pt>
                <c:pt idx="6551">
                  <c:v>-2.4743904967225601E-4</c:v>
                </c:pt>
                <c:pt idx="6552">
                  <c:v>-7.4535972073268305E-5</c:v>
                </c:pt>
                <c:pt idx="6553">
                  <c:v>1.1703510211907101E-4</c:v>
                </c:pt>
                <c:pt idx="6554">
                  <c:v>2.7929400895262502E-4</c:v>
                </c:pt>
                <c:pt idx="6555">
                  <c:v>3.7160199862975001E-4</c:v>
                </c:pt>
                <c:pt idx="6556">
                  <c:v>3.70839962498616E-4</c:v>
                </c:pt>
                <c:pt idx="6557">
                  <c:v>2.7719875723559301E-4</c:v>
                </c:pt>
                <c:pt idx="6558">
                  <c:v>1.1413140360667E-4</c:v>
                </c:pt>
                <c:pt idx="6559">
                  <c:v>-7.7520868075368806E-5</c:v>
                </c:pt>
                <c:pt idx="6560">
                  <c:v>-2.4975755744338E-4</c:v>
                </c:pt>
                <c:pt idx="6561">
                  <c:v>-3.5944091716629499E-4</c:v>
                </c:pt>
                <c:pt idx="6562">
                  <c:v>-3.7910006937534602E-4</c:v>
                </c:pt>
                <c:pt idx="6563">
                  <c:v>-3.03811257443248E-4</c:v>
                </c:pt>
                <c:pt idx="6564">
                  <c:v>-1.52431031376277E-4</c:v>
                </c:pt>
                <c:pt idx="6565">
                  <c:v>3.7126492112349199E-5</c:v>
                </c:pt>
                <c:pt idx="6566">
                  <c:v>2.1738545533540201E-4</c:v>
                </c:pt>
                <c:pt idx="6567">
                  <c:v>3.43198882708243E-4</c:v>
                </c:pt>
                <c:pt idx="6568">
                  <c:v>3.8305602085550602E-4</c:v>
                </c:pt>
                <c:pt idx="6569">
                  <c:v>3.2697440227247299E-4</c:v>
                </c:pt>
                <c:pt idx="6570">
                  <c:v>1.8900001623836901E-4</c:v>
                </c:pt>
                <c:pt idx="6571">
                  <c:v>3.6894036663866402E-6</c:v>
                </c:pt>
                <c:pt idx="6572">
                  <c:v>-1.8254524294124101E-4</c:v>
                </c:pt>
                <c:pt idx="6573">
                  <c:v>-3.2306030102576298E-4</c:v>
                </c:pt>
                <c:pt idx="6574">
                  <c:v>-3.8266290259777297E-4</c:v>
                </c:pt>
                <c:pt idx="6575">
                  <c:v>-3.4642520634586501E-4</c:v>
                </c:pt>
                <c:pt idx="6576">
                  <c:v>-2.2342316809867801E-4</c:v>
                </c:pt>
                <c:pt idx="6577">
                  <c:v>-4.4463411384466197E-5</c:v>
                </c:pt>
                <c:pt idx="6578">
                  <c:v>1.4563248254196399E-4</c:v>
                </c:pt>
                <c:pt idx="6579">
                  <c:v>2.9925381777742702E-4</c:v>
                </c:pt>
                <c:pt idx="6580">
                  <c:v>3.7792517791462502E-4</c:v>
                </c:pt>
                <c:pt idx="6581">
                  <c:v>3.6194283276551E-4</c:v>
                </c:pt>
                <c:pt idx="6582">
                  <c:v>2.5530965981994901E-4</c:v>
                </c:pt>
                <c:pt idx="6583">
                  <c:v>8.4732598746338101E-5</c:v>
                </c:pt>
                <c:pt idx="6584">
                  <c:v>-1.07066267326174E-4</c:v>
                </c:pt>
                <c:pt idx="6585">
                  <c:v>-2.7204972255594402E-4</c:v>
                </c:pt>
                <c:pt idx="6586">
                  <c:v>-3.6889663709762402E-4</c:v>
                </c:pt>
                <c:pt idx="6587">
                  <c:v>-3.7335110040961E-4</c:v>
                </c:pt>
                <c:pt idx="6588">
                  <c:v>-2.8429746452193001E-4</c:v>
                </c:pt>
                <c:pt idx="6589">
                  <c:v>-1.24039764991304E-4</c:v>
                </c:pt>
                <c:pt idx="6590">
                  <c:v>6.7284463168230902E-5</c:v>
                </c:pt>
                <c:pt idx="6591">
                  <c:v>2.4175688012477699E-4</c:v>
                </c:pt>
                <c:pt idx="6592">
                  <c:v>3.5567978670326999E-4</c:v>
                </c:pt>
                <c:pt idx="6593">
                  <c:v>3.8052048422472197E-4</c:v>
                </c:pt>
                <c:pt idx="6594">
                  <c:v>3.1005746589438598E-4</c:v>
                </c:pt>
                <c:pt idx="6595">
                  <c:v>1.6193863177392501E-4</c:v>
                </c:pt>
                <c:pt idx="6596">
                  <c:v>-2.6738737268653101E-5</c:v>
                </c:pt>
                <c:pt idx="6597">
                  <c:v>-2.0871922368721399E-4</c:v>
                </c:pt>
                <c:pt idx="6598">
                  <c:v>-3.3842468573325001E-4</c:v>
                </c:pt>
                <c:pt idx="6599">
                  <c:v>-3.8336958580306301E-4</c:v>
                </c:pt>
                <c:pt idx="6600">
                  <c:v>-3.3229719485624801E-4</c:v>
                </c:pt>
                <c:pt idx="6601">
                  <c:v>-1.9799891003554799E-4</c:v>
                </c:pt>
                <c:pt idx="6602">
                  <c:v>-1.41105699003821E-5</c:v>
                </c:pt>
                <c:pt idx="6603">
                  <c:v>1.7331185000195499E-4</c:v>
                </c:pt>
                <c:pt idx="6604">
                  <c:v>3.1732724192264197E-4</c:v>
                </c:pt>
                <c:pt idx="6605">
                  <c:v>3.8186605754851101E-4</c:v>
                </c:pt>
                <c:pt idx="6606">
                  <c:v>3.50764150136317E-4</c:v>
                </c:pt>
                <c:pt idx="6607">
                  <c:v>2.31811185339671E-4</c:v>
                </c:pt>
                <c:pt idx="6608">
                  <c:v>5.4799671122514002E-5</c:v>
                </c:pt>
                <c:pt idx="6609">
                  <c:v>-1.3593676067975599E-4</c:v>
                </c:pt>
                <c:pt idx="6610">
                  <c:v>-2.9262698747934101E-4</c:v>
                </c:pt>
                <c:pt idx="6611">
                  <c:v>-3.7602696993868699E-4</c:v>
                </c:pt>
                <c:pt idx="6612">
                  <c:v>-3.6524866507492101E-4</c:v>
                </c:pt>
                <c:pt idx="6613">
                  <c:v>-2.6299156620492199E-4</c:v>
                </c:pt>
                <c:pt idx="6614">
                  <c:v>-9.4866598097669599E-5</c:v>
                </c:pt>
                <c:pt idx="6615">
                  <c:v>9.7018298012793803E-5</c:v>
                </c:pt>
                <c:pt idx="6616">
                  <c:v>2.6460435952812699E-4</c:v>
                </c:pt>
                <c:pt idx="6617">
                  <c:v>3.6591861771336501E-4</c:v>
                </c:pt>
                <c:pt idx="6618">
                  <c:v>3.7558628809798901E-4</c:v>
                </c:pt>
                <c:pt idx="6619">
                  <c:v>2.9118604266029497E-4</c:v>
                </c:pt>
                <c:pt idx="6620">
                  <c:v>1.3385644645126399E-4</c:v>
                </c:pt>
                <c:pt idx="6621">
                  <c:v>-5.6998327156592702E-5</c:v>
                </c:pt>
                <c:pt idx="6622">
                  <c:v>-2.3357751613612999E-4</c:v>
                </c:pt>
                <c:pt idx="6623">
                  <c:v>-3.5165576718966198E-4</c:v>
                </c:pt>
                <c:pt idx="6624">
                  <c:v>-3.8165964983654098E-4</c:v>
                </c:pt>
                <c:pt idx="6625">
                  <c:v>-3.1607450553728099E-4</c:v>
                </c:pt>
                <c:pt idx="6626">
                  <c:v>-1.7132654054232899E-4</c:v>
                </c:pt>
                <c:pt idx="6627">
                  <c:v>1.6331219364144701E-5</c:v>
                </c:pt>
                <c:pt idx="6628">
                  <c:v>1.9989872406933899E-4</c:v>
                </c:pt>
                <c:pt idx="6629">
                  <c:v>3.3340035324971298E-4</c:v>
                </c:pt>
                <c:pt idx="6630">
                  <c:v>3.8339979569306101E-4</c:v>
                </c:pt>
                <c:pt idx="6631">
                  <c:v>3.3737438086542301E-4</c:v>
                </c:pt>
                <c:pt idx="6632">
                  <c:v>2.0685145943132599E-4</c:v>
                </c:pt>
                <c:pt idx="6633">
                  <c:v>2.45213067693614E-5</c:v>
                </c:pt>
                <c:pt idx="6634">
                  <c:v>-1.6395035929213299E-4</c:v>
                </c:pt>
                <c:pt idx="6635">
                  <c:v>-3.1135964079472402E-4</c:v>
                </c:pt>
                <c:pt idx="6636">
                  <c:v>-3.8078696872529397E-4</c:v>
                </c:pt>
                <c:pt idx="6637">
                  <c:v>-3.54843838107757E-4</c:v>
                </c:pt>
                <c:pt idx="6638">
                  <c:v>-2.40027866944774E-4</c:v>
                </c:pt>
                <c:pt idx="6639">
                  <c:v>-6.5095427480689504E-5</c:v>
                </c:pt>
                <c:pt idx="6640">
                  <c:v>1.2614056561864801E-4</c:v>
                </c:pt>
                <c:pt idx="6641">
                  <c:v>2.8578387153953798E-4</c:v>
                </c:pt>
                <c:pt idx="6642">
                  <c:v>3.73850833958922E-4</c:v>
                </c:pt>
                <c:pt idx="6643">
                  <c:v>3.68284535811093E-4</c:v>
                </c:pt>
                <c:pt idx="6644">
                  <c:v>2.70479090997982E-4</c:v>
                </c:pt>
                <c:pt idx="6645">
                  <c:v>1.04930479913964E-4</c:v>
                </c:pt>
                <c:pt idx="6646">
                  <c:v>-8.6898620805945205E-5</c:v>
                </c:pt>
                <c:pt idx="6647">
                  <c:v>-2.5696342286509897E-4</c:v>
                </c:pt>
                <c:pt idx="6648">
                  <c:v>-3.6267014158234399E-4</c:v>
                </c:pt>
                <c:pt idx="6649">
                  <c:v>-3.7754387349807101E-4</c:v>
                </c:pt>
                <c:pt idx="6650">
                  <c:v>-2.97859400184052E-4</c:v>
                </c:pt>
                <c:pt idx="6651">
                  <c:v>-1.43574192308366E-4</c:v>
                </c:pt>
                <c:pt idx="6652">
                  <c:v>4.6670062700575301E-5</c:v>
                </c:pt>
                <c:pt idx="6653">
                  <c:v>2.2522551098610801E-4</c:v>
                </c:pt>
                <c:pt idx="6654">
                  <c:v>3.4737183284753699E-4</c:v>
                </c:pt>
                <c:pt idx="6655">
                  <c:v>3.8251672423389698E-4</c:v>
                </c:pt>
                <c:pt idx="6656">
                  <c:v>3.21857929074397E-4</c:v>
                </c:pt>
                <c:pt idx="6657">
                  <c:v>1.8058781891657901E-4</c:v>
                </c:pt>
                <c:pt idx="6658">
                  <c:v>-5.9116307743909103E-6</c:v>
                </c:pt>
                <c:pt idx="6659">
                  <c:v>-1.9093047586482E-4</c:v>
                </c:pt>
                <c:pt idx="6660">
                  <c:v>-3.2812959882822402E-4</c:v>
                </c:pt>
                <c:pt idx="6661">
                  <c:v>-3.8314662819685001E-4</c:v>
                </c:pt>
                <c:pt idx="6662">
                  <c:v>-3.4220220766445302E-4</c:v>
                </c:pt>
                <c:pt idx="6663">
                  <c:v>-2.1555112135411799E-4</c:v>
                </c:pt>
                <c:pt idx="6664">
                  <c:v>-3.4913919518566401E-5</c:v>
                </c:pt>
                <c:pt idx="6665">
                  <c:v>1.5446769005064199E-4</c:v>
                </c:pt>
                <c:pt idx="6666">
                  <c:v>3.05161908398688E-4</c:v>
                </c:pt>
                <c:pt idx="6667">
                  <c:v>3.7942643370124E-4</c:v>
                </c:pt>
                <c:pt idx="6668">
                  <c:v>3.5866125489260602E-4</c:v>
                </c:pt>
                <c:pt idx="6669">
                  <c:v>2.4806713982322698E-4</c:v>
                </c:pt>
                <c:pt idx="6670">
                  <c:v>7.5343070688308505E-5</c:v>
                </c:pt>
                <c:pt idx="6671">
                  <c:v>-1.16251137894974E-4</c:v>
                </c:pt>
                <c:pt idx="6672">
                  <c:v>-2.7872952782275802E-4</c:v>
                </c:pt>
                <c:pt idx="6673">
                  <c:v>-3.71398378394875E-4</c:v>
                </c:pt>
                <c:pt idx="6674">
                  <c:v>-3.7104820110972503E-4</c:v>
                </c:pt>
                <c:pt idx="6675">
                  <c:v>-2.7776670004071602E-4</c:v>
                </c:pt>
                <c:pt idx="6676">
                  <c:v>-1.14916805807002E-4</c:v>
                </c:pt>
                <c:pt idx="6677">
                  <c:v>7.6714715333182402E-5</c:v>
                </c:pt>
                <c:pt idx="6678">
                  <c:v>2.4913256011462802E-4</c:v>
                </c:pt>
                <c:pt idx="6679">
                  <c:v>3.5915360970916599E-4</c:v>
                </c:pt>
                <c:pt idx="6680">
                  <c:v>3.7922240972480299E-4</c:v>
                </c:pt>
                <c:pt idx="6681">
                  <c:v>3.0431260469982602E-4</c:v>
                </c:pt>
                <c:pt idx="6682">
                  <c:v>1.5318582000943299E-4</c:v>
                </c:pt>
                <c:pt idx="6683">
                  <c:v>-3.63073035981578E-5</c:v>
                </c:pt>
                <c:pt idx="6684">
                  <c:v>-2.1670703778543099E-4</c:v>
                </c:pt>
                <c:pt idx="6685">
                  <c:v>-3.4283115000647999E-4</c:v>
                </c:pt>
                <c:pt idx="6686">
                  <c:v>-3.8309107393835501E-4</c:v>
                </c:pt>
                <c:pt idx="6687">
                  <c:v>-3.2740346187788098E-4</c:v>
                </c:pt>
                <c:pt idx="6688">
                  <c:v>-1.8971562172647E-4</c:v>
                </c:pt>
                <c:pt idx="6689">
                  <c:v>-4.5123272033902396E-6</c:v>
                </c:pt>
                <c:pt idx="6690">
                  <c:v>1.81821107660224E-4</c:v>
                </c:pt>
                <c:pt idx="6691">
                  <c:v>3.2261631817407201E-4</c:v>
                </c:pt>
                <c:pt idx="6692">
                  <c:v>3.8261027043488398E-4</c:v>
                </c:pt>
                <c:pt idx="6693">
                  <c:v>3.4677710692347999E-4</c:v>
                </c:pt>
                <c:pt idx="6694">
                  <c:v>2.2409146573409999E-4</c:v>
                </c:pt>
                <c:pt idx="6695">
                  <c:v>4.5280726789086501E-5</c:v>
                </c:pt>
                <c:pt idx="6696">
                  <c:v>-1.4487085108148899E-4</c:v>
                </c:pt>
                <c:pt idx="6697">
                  <c:v>-2.9873862558519199E-4</c:v>
                </c:pt>
                <c:pt idx="6698">
                  <c:v>-3.7778545807119599E-4</c:v>
                </c:pt>
                <c:pt idx="6699">
                  <c:v>-3.6221357897243202E-4</c:v>
                </c:pt>
                <c:pt idx="6700">
                  <c:v>-2.5592306201011099E-4</c:v>
                </c:pt>
                <c:pt idx="6701">
                  <c:v>-8.5535026535943595E-5</c:v>
                </c:pt>
                <c:pt idx="6702">
                  <c:v>1.06275786954933E-4</c:v>
                </c:pt>
                <c:pt idx="6703">
                  <c:v>2.7146917031582903E-4</c:v>
                </c:pt>
                <c:pt idx="6704">
                  <c:v>3.68671415898656E-4</c:v>
                </c:pt>
                <c:pt idx="6705">
                  <c:v>3.7353761829824101E-4</c:v>
                </c:pt>
                <c:pt idx="6706">
                  <c:v>2.8484900693588101E-4</c:v>
                </c:pt>
                <c:pt idx="6707">
                  <c:v>1.2481819471147899E-4</c:v>
                </c:pt>
                <c:pt idx="6708">
                  <c:v>-6.6474108694276494E-5</c:v>
                </c:pt>
                <c:pt idx="6709">
                  <c:v>-2.4111755920211899E-4</c:v>
                </c:pt>
                <c:pt idx="6710">
                  <c:v>-3.5537162122304799E-4</c:v>
                </c:pt>
                <c:pt idx="6711">
                  <c:v>-3.8062065614317698E-4</c:v>
                </c:pt>
                <c:pt idx="6712">
                  <c:v>-3.1054088653311899E-4</c:v>
                </c:pt>
                <c:pt idx="6713">
                  <c:v>-1.6268422543504199E-4</c:v>
                </c:pt>
                <c:pt idx="6714">
                  <c:v>2.59177091429064E-5</c:v>
                </c:pt>
                <c:pt idx="6715">
                  <c:v>2.0802839268421901E-4</c:v>
                </c:pt>
                <c:pt idx="6716">
                  <c:v>3.3803707476331199E-4</c:v>
                </c:pt>
                <c:pt idx="6717">
                  <c:v>3.8338227443816602E-4</c:v>
                </c:pt>
                <c:pt idx="6718">
                  <c:v>3.3270700514901702E-4</c:v>
                </c:pt>
                <c:pt idx="6719">
                  <c:v>1.9870320245587999E-4</c:v>
                </c:pt>
                <c:pt idx="6720">
                  <c:v>1.49329500424911E-5</c:v>
                </c:pt>
                <c:pt idx="6721">
                  <c:v>-1.7257735234633601E-4</c:v>
                </c:pt>
                <c:pt idx="6722">
                  <c:v>-3.1686458624785401E-4</c:v>
                </c:pt>
                <c:pt idx="6723">
                  <c:v>-3.8179111883841299E-4</c:v>
                </c:pt>
                <c:pt idx="6724">
                  <c:v>-3.5109569725574001E-4</c:v>
                </c:pt>
                <c:pt idx="6725">
                  <c:v>-2.3246618025578601E-4</c:v>
                </c:pt>
                <c:pt idx="6726">
                  <c:v>-5.5614066295285498E-5</c:v>
                </c:pt>
                <c:pt idx="6727">
                  <c:v>1.35166935573489E-4</c:v>
                </c:pt>
                <c:pt idx="6728">
                  <c:v>2.9209453991309097E-4</c:v>
                </c:pt>
                <c:pt idx="6729">
                  <c:v>3.7586525470848599E-4</c:v>
                </c:pt>
                <c:pt idx="6730">
                  <c:v>3.6549818476338202E-4</c:v>
                </c:pt>
                <c:pt idx="6731">
                  <c:v>2.6358982705816197E-4</c:v>
                </c:pt>
                <c:pt idx="6732">
                  <c:v>9.5663761973653304E-5</c:v>
                </c:pt>
                <c:pt idx="6733">
                  <c:v>-9.6221885752051701E-5</c:v>
                </c:pt>
                <c:pt idx="6734">
                  <c:v>-2.64008165273912E-4</c:v>
                </c:pt>
                <c:pt idx="6735">
                  <c:v>-3.6567196201516699E-4</c:v>
                </c:pt>
                <c:pt idx="6736">
                  <c:v>-3.7575094740556101E-4</c:v>
                </c:pt>
                <c:pt idx="6737">
                  <c:v>-2.9172077702858398E-4</c:v>
                </c:pt>
                <c:pt idx="6738">
                  <c:v>-1.3462732834048201E-4</c:v>
                </c:pt>
                <c:pt idx="6739">
                  <c:v>5.6184369897805897E-5</c:v>
                </c:pt>
                <c:pt idx="6740">
                  <c:v>2.3292434415266201E-4</c:v>
                </c:pt>
                <c:pt idx="6741">
                  <c:v>3.5132697145675602E-4</c:v>
                </c:pt>
                <c:pt idx="6742">
                  <c:v>3.81737579285204E-4</c:v>
                </c:pt>
                <c:pt idx="6743">
                  <c:v>3.1653964225365701E-4</c:v>
                </c:pt>
                <c:pt idx="6744">
                  <c:v>1.72062388150303E-4</c:v>
                </c:pt>
                <c:pt idx="6745">
                  <c:v>-1.55089584628577E-5</c:v>
                </c:pt>
                <c:pt idx="6746">
                  <c:v>-1.9919599021840201E-4</c:v>
                </c:pt>
                <c:pt idx="6747">
                  <c:v>-3.3299315050153801E-4</c:v>
                </c:pt>
                <c:pt idx="6748">
                  <c:v>-3.8339011050203E-4</c:v>
                </c:pt>
                <c:pt idx="6749">
                  <c:v>-3.3776463894771299E-4</c:v>
                </c:pt>
                <c:pt idx="6750">
                  <c:v>-2.07543918229243E-4</c:v>
                </c:pt>
                <c:pt idx="6751">
                  <c:v>-2.5342535681262602E-5</c:v>
                </c:pt>
                <c:pt idx="6752">
                  <c:v>1.6320604214176699E-4</c:v>
                </c:pt>
                <c:pt idx="6753">
                  <c:v>3.1087865425361E-4</c:v>
                </c:pt>
                <c:pt idx="6754">
                  <c:v>3.8068977885647798E-4</c:v>
                </c:pt>
                <c:pt idx="6755">
                  <c:v>3.5515478671680698E-4</c:v>
                </c:pt>
                <c:pt idx="6756">
                  <c:v>2.40669075023568E-4</c:v>
                </c:pt>
                <c:pt idx="6757">
                  <c:v>6.5906300488126801E-5</c:v>
                </c:pt>
                <c:pt idx="6758">
                  <c:v>-1.2536311585757101E-4</c:v>
                </c:pt>
                <c:pt idx="6759">
                  <c:v>-2.8523456214043E-4</c:v>
                </c:pt>
                <c:pt idx="6760">
                  <c:v>-3.7366724286845798E-4</c:v>
                </c:pt>
                <c:pt idx="6761">
                  <c:v>-3.6851264455679703E-4</c:v>
                </c:pt>
                <c:pt idx="6762">
                  <c:v>-2.7106176832940901E-4</c:v>
                </c:pt>
                <c:pt idx="6763">
                  <c:v>-1.05721790678789E-4</c:v>
                </c:pt>
                <c:pt idx="6764">
                  <c:v>8.60968652977079E-5</c:v>
                </c:pt>
                <c:pt idx="6765">
                  <c:v>2.5635202725421798E-4</c:v>
                </c:pt>
                <c:pt idx="6766">
                  <c:v>3.6240223369238701E-4</c:v>
                </c:pt>
                <c:pt idx="6767">
                  <c:v>3.7768655252205699E-4</c:v>
                </c:pt>
                <c:pt idx="6768">
                  <c:v>2.98376931275308E-4</c:v>
                </c:pt>
                <c:pt idx="6769">
                  <c:v>1.44336956594558E-4</c:v>
                </c:pt>
                <c:pt idx="6770">
                  <c:v>-4.5853104266771801E-5</c:v>
                </c:pt>
                <c:pt idx="6771">
                  <c:v>-2.2455897071248099E-4</c:v>
                </c:pt>
                <c:pt idx="6772">
                  <c:v>-3.4702264988053101E-4</c:v>
                </c:pt>
                <c:pt idx="6773">
                  <c:v>-3.82572353613773E-4</c:v>
                </c:pt>
                <c:pt idx="6774">
                  <c:v>-3.2230443807786498E-4</c:v>
                </c:pt>
                <c:pt idx="6775">
                  <c:v>-1.8131337659378101E-4</c:v>
                </c:pt>
                <c:pt idx="6776">
                  <c:v>5.0887448447446704E-6</c:v>
                </c:pt>
                <c:pt idx="6777">
                  <c:v>1.90216358568623E-4</c:v>
                </c:pt>
                <c:pt idx="6778">
                  <c:v>3.2770310527237002E-4</c:v>
                </c:pt>
                <c:pt idx="6779">
                  <c:v>3.8311457633817699E-4</c:v>
                </c:pt>
                <c:pt idx="6780">
                  <c:v>3.4257262508980102E-4</c:v>
                </c:pt>
                <c:pt idx="6781">
                  <c:v>2.1623123472140599E-4</c:v>
                </c:pt>
                <c:pt idx="6782">
                  <c:v>3.5733390215839599E-5</c:v>
                </c:pt>
                <c:pt idx="6783">
                  <c:v>-1.53714103543143E-4</c:v>
                </c:pt>
                <c:pt idx="6784">
                  <c:v>-3.0466294649667599E-4</c:v>
                </c:pt>
                <c:pt idx="6785">
                  <c:v>-3.7930706450841001E-4</c:v>
                </c:pt>
                <c:pt idx="6786">
                  <c:v>-3.5895137516381601E-4</c:v>
                </c:pt>
                <c:pt idx="6787">
                  <c:v>-2.48694087136775E-4</c:v>
                </c:pt>
                <c:pt idx="6788">
                  <c:v>-7.6149822200219101E-5</c:v>
                </c:pt>
                <c:pt idx="6789">
                  <c:v>1.15466638105583E-4</c:v>
                </c:pt>
                <c:pt idx="6790">
                  <c:v>2.7816376259482198E-4</c:v>
                </c:pt>
                <c:pt idx="6791">
                  <c:v>3.7119304713948402E-4</c:v>
                </c:pt>
                <c:pt idx="6792">
                  <c:v>3.71254730313574E-4</c:v>
                </c:pt>
                <c:pt idx="6793">
                  <c:v>2.7833336318348699E-4</c:v>
                </c:pt>
                <c:pt idx="6794">
                  <c:v>1.15701678589265E-4</c:v>
                </c:pt>
                <c:pt idx="6795">
                  <c:v>-7.5908209168742703E-5</c:v>
                </c:pt>
                <c:pt idx="6796">
                  <c:v>-2.48506415040096E-4</c:v>
                </c:pt>
                <c:pt idx="6797">
                  <c:v>-3.5886464764278101E-4</c:v>
                </c:pt>
                <c:pt idx="6798">
                  <c:v>-3.7934300300868101E-4</c:v>
                </c:pt>
                <c:pt idx="6799">
                  <c:v>-3.04812549997913E-4</c:v>
                </c:pt>
                <c:pt idx="6800">
                  <c:v>-1.53939902920389E-4</c:v>
                </c:pt>
                <c:pt idx="6801">
                  <c:v>3.54879478173737E-5</c:v>
                </c:pt>
                <c:pt idx="6802">
                  <c:v>2.1602762187302899E-4</c:v>
                </c:pt>
                <c:pt idx="6803">
                  <c:v>3.4246183789251298E-4</c:v>
                </c:pt>
                <c:pt idx="6804">
                  <c:v>3.8312436213281097E-4</c:v>
                </c:pt>
                <c:pt idx="6805">
                  <c:v>3.27831013145954E-4</c:v>
                </c:pt>
                <c:pt idx="6806">
                  <c:v>1.9043035320073499E-4</c:v>
                </c:pt>
                <c:pt idx="6807">
                  <c:v>5.3352299522458399E-6</c:v>
                </c:pt>
                <c:pt idx="6808">
                  <c:v>-1.8109613473514701E-4</c:v>
                </c:pt>
                <c:pt idx="6809">
                  <c:v>-3.2217084903926401E-4</c:v>
                </c:pt>
                <c:pt idx="6810">
                  <c:v>-3.8255587559864798E-4</c:v>
                </c:pt>
                <c:pt idx="6811">
                  <c:v>-3.4712740990999302E-4</c:v>
                </c:pt>
                <c:pt idx="6812">
                  <c:v>-2.2475873098726701E-4</c:v>
                </c:pt>
                <c:pt idx="6813">
                  <c:v>-4.6097833586838901E-5</c:v>
                </c:pt>
                <c:pt idx="6814">
                  <c:v>1.4410855220561099E-4</c:v>
                </c:pt>
                <c:pt idx="6815">
                  <c:v>2.9822205711361099E-4</c:v>
                </c:pt>
                <c:pt idx="6816">
                  <c:v>3.7764399778217702E-4</c:v>
                </c:pt>
                <c:pt idx="6817">
                  <c:v>3.6248265647291597E-4</c:v>
                </c:pt>
                <c:pt idx="6818">
                  <c:v>2.5653528517086702E-4</c:v>
                </c:pt>
                <c:pt idx="6819">
                  <c:v>8.6337060268402597E-5</c:v>
                </c:pt>
                <c:pt idx="6820">
                  <c:v>-1.05484816974521E-4</c:v>
                </c:pt>
                <c:pt idx="6821">
                  <c:v>-2.7088736742588001E-4</c:v>
                </c:pt>
                <c:pt idx="6822">
                  <c:v>-3.684444962422E-4</c:v>
                </c:pt>
                <c:pt idx="6823">
                  <c:v>-3.73722415310946E-4</c:v>
                </c:pt>
                <c:pt idx="6824">
                  <c:v>-2.8539923705951702E-4</c:v>
                </c:pt>
                <c:pt idx="6825">
                  <c:v>-1.2559604939820101E-4</c:v>
                </c:pt>
                <c:pt idx="6826">
                  <c:v>6.5663447976217805E-5</c:v>
                </c:pt>
                <c:pt idx="6827">
                  <c:v>2.40477127458535E-4</c:v>
                </c:pt>
                <c:pt idx="6828">
                  <c:v>3.5506181855706902E-4</c:v>
                </c:pt>
                <c:pt idx="6829">
                  <c:v>3.80719074554375E-4</c:v>
                </c:pt>
                <c:pt idx="6830">
                  <c:v>3.1102287651986498E-4</c:v>
                </c:pt>
                <c:pt idx="6831">
                  <c:v>1.6342906961510701E-4</c:v>
                </c:pt>
                <c:pt idx="6832">
                  <c:v>-2.5096561615097799E-5</c:v>
                </c:pt>
                <c:pt idx="6833">
                  <c:v>-2.07336603301036E-4</c:v>
                </c:pt>
                <c:pt idx="6834">
                  <c:v>-3.3764790646732303E-4</c:v>
                </c:pt>
                <c:pt idx="6835">
                  <c:v>-3.8339319684332597E-4</c:v>
                </c:pt>
                <c:pt idx="6836">
                  <c:v>-3.3311528267119497E-4</c:v>
                </c:pt>
                <c:pt idx="6837">
                  <c:v>-1.99406579456878E-4</c:v>
                </c:pt>
                <c:pt idx="6838">
                  <c:v>-1.5755261388974698E-5</c:v>
                </c:pt>
                <c:pt idx="6839">
                  <c:v>1.7184205963234299E-4</c:v>
                </c:pt>
                <c:pt idx="6840">
                  <c:v>3.1640047078799598E-4</c:v>
                </c:pt>
                <c:pt idx="6841">
                  <c:v>3.8171442122877502E-4</c:v>
                </c:pt>
                <c:pt idx="6842">
                  <c:v>3.51425626888452E-4</c:v>
                </c:pt>
                <c:pt idx="6843">
                  <c:v>2.3312010420760101E-4</c:v>
                </c:pt>
                <c:pt idx="6844">
                  <c:v>5.6428205255822703E-5</c:v>
                </c:pt>
                <c:pt idx="6845">
                  <c:v>-1.3439648775744799E-4</c:v>
                </c:pt>
                <c:pt idx="6846">
                  <c:v>-2.9156074667658602E-4</c:v>
                </c:pt>
                <c:pt idx="6847">
                  <c:v>-3.7570180787901199E-4</c:v>
                </c:pt>
                <c:pt idx="6848">
                  <c:v>-3.6574602061333099E-4</c:v>
                </c:pt>
                <c:pt idx="6849">
                  <c:v>-2.6418687356145198E-4</c:v>
                </c:pt>
                <c:pt idx="6850">
                  <c:v>-9.6460485129728606E-5</c:v>
                </c:pt>
                <c:pt idx="6851">
                  <c:v>9.5425030200142397E-5</c:v>
                </c:pt>
                <c:pt idx="6852">
                  <c:v>2.6341075474247701E-4</c:v>
                </c:pt>
                <c:pt idx="6853">
                  <c:v>3.6542362167787002E-4</c:v>
                </c:pt>
                <c:pt idx="6854">
                  <c:v>3.7591387564046998E-4</c:v>
                </c:pt>
                <c:pt idx="6855">
                  <c:v>2.92254167448533E-4</c:v>
                </c:pt>
                <c:pt idx="6856">
                  <c:v>1.3539759000588E-4</c:v>
                </c:pt>
                <c:pt idx="6857">
                  <c:v>-5.5370153799414E-5</c:v>
                </c:pt>
                <c:pt idx="6858">
                  <c:v>-2.32270099094148E-4</c:v>
                </c:pt>
                <c:pt idx="6859">
                  <c:v>-3.50996557171667E-4</c:v>
                </c:pt>
                <c:pt idx="6860">
                  <c:v>-3.8181375008098202E-4</c:v>
                </c:pt>
                <c:pt idx="6861">
                  <c:v>-3.1700332068196899E-4</c:v>
                </c:pt>
                <c:pt idx="6862">
                  <c:v>-1.7279744307232699E-4</c:v>
                </c:pt>
                <c:pt idx="6863">
                  <c:v>1.46866261122925E-5</c:v>
                </c:pt>
                <c:pt idx="6864">
                  <c:v>1.98492338677874E-4</c:v>
                </c:pt>
                <c:pt idx="6865">
                  <c:v>3.3258441366451001E-4</c:v>
                </c:pt>
                <c:pt idx="6866">
                  <c:v>3.8337865904495498E-4</c:v>
                </c:pt>
                <c:pt idx="6867">
                  <c:v>3.3815334095905499E-4</c:v>
                </c:pt>
                <c:pt idx="6868">
                  <c:v>2.0823542087892901E-4</c:v>
                </c:pt>
                <c:pt idx="6869">
                  <c:v>2.6163647840908001E-5</c:v>
                </c:pt>
                <c:pt idx="6870">
                  <c:v>-1.62460973106355E-4</c:v>
                </c:pt>
                <c:pt idx="6871">
                  <c:v>-3.1039623550442401E-4</c:v>
                </c:pt>
                <c:pt idx="6872">
                  <c:v>-3.8059083516195997E-4</c:v>
                </c:pt>
                <c:pt idx="6873">
                  <c:v>-3.5546409913904999E-4</c:v>
                </c:pt>
                <c:pt idx="6874">
                  <c:v>-2.41309174347587E-4</c:v>
                </c:pt>
                <c:pt idx="6875">
                  <c:v>-6.6716869867333901E-5</c:v>
                </c:pt>
                <c:pt idx="6876">
                  <c:v>1.24585088552606E-4</c:v>
                </c:pt>
                <c:pt idx="6877">
                  <c:v>2.8468393867476702E-4</c:v>
                </c:pt>
                <c:pt idx="6878">
                  <c:v>3.7348193030489198E-4</c:v>
                </c:pt>
                <c:pt idx="6879">
                  <c:v>3.6873905557646903E-4</c:v>
                </c:pt>
                <c:pt idx="6880">
                  <c:v>2.7164319688789001E-4</c:v>
                </c:pt>
                <c:pt idx="6881">
                  <c:v>1.06512614386686E-4</c:v>
                </c:pt>
                <c:pt idx="6882">
                  <c:v>-8.5294713143951105E-5</c:v>
                </c:pt>
                <c:pt idx="6883">
                  <c:v>-2.5573945063770001E-4</c:v>
                </c:pt>
                <c:pt idx="6884">
                  <c:v>-3.6213265622686498E-4</c:v>
                </c:pt>
                <c:pt idx="6885">
                  <c:v>-3.7782749155610801E-4</c:v>
                </c:pt>
                <c:pt idx="6886">
                  <c:v>-2.98893087753531E-4</c:v>
                </c:pt>
                <c:pt idx="6887">
                  <c:v>-1.4509905592497999E-4</c:v>
                </c:pt>
                <c:pt idx="6888">
                  <c:v>4.5035934589175498E-5</c:v>
                </c:pt>
                <c:pt idx="6889">
                  <c:v>2.23891395902817E-4</c:v>
                </c:pt>
                <c:pt idx="6890">
                  <c:v>3.4667186819121402E-4</c:v>
                </c:pt>
                <c:pt idx="6891">
                  <c:v>3.8262622049498398E-4</c:v>
                </c:pt>
                <c:pt idx="6892">
                  <c:v>3.2274946223503898E-4</c:v>
                </c:pt>
                <c:pt idx="6893">
                  <c:v>1.8203809896602299E-4</c:v>
                </c:pt>
                <c:pt idx="6894">
                  <c:v>-4.2658354714126299E-6</c:v>
                </c:pt>
                <c:pt idx="6895">
                  <c:v>-1.8950136495171101E-4</c:v>
                </c:pt>
                <c:pt idx="6896">
                  <c:v>-3.27275101998733E-4</c:v>
                </c:pt>
                <c:pt idx="6897">
                  <c:v>-3.8308075948283599E-4</c:v>
                </c:pt>
                <c:pt idx="6898">
                  <c:v>-3.4294146429396198E-4</c:v>
                </c:pt>
                <c:pt idx="6899">
                  <c:v>-2.1691035191827299E-4</c:v>
                </c:pt>
                <c:pt idx="6900">
                  <c:v>-3.6552696290521102E-5</c:v>
                </c:pt>
                <c:pt idx="6901">
                  <c:v>1.52959808879657E-4</c:v>
                </c:pt>
                <c:pt idx="6902">
                  <c:v>3.0416258102216101E-4</c:v>
                </c:pt>
                <c:pt idx="6903">
                  <c:v>3.7918594785999902E-4</c:v>
                </c:pt>
                <c:pt idx="6904">
                  <c:v>3.5923984175745602E-4</c:v>
                </c:pt>
                <c:pt idx="6905">
                  <c:v>2.4931988872457398E-4</c:v>
                </c:pt>
                <c:pt idx="6906">
                  <c:v>7.6956222892320404E-5</c:v>
                </c:pt>
                <c:pt idx="6907">
                  <c:v>-1.14681606365062E-4</c:v>
                </c:pt>
                <c:pt idx="6908">
                  <c:v>-2.7759671587527899E-4</c:v>
                </c:pt>
                <c:pt idx="6909">
                  <c:v>-3.7098600580953099E-4</c:v>
                </c:pt>
                <c:pt idx="6910">
                  <c:v>-3.7145954915868801E-4</c:v>
                </c:pt>
                <c:pt idx="6911">
                  <c:v>-2.7889874405330603E-4</c:v>
                </c:pt>
                <c:pt idx="6912">
                  <c:v>-1.16486018337574E-4</c:v>
                </c:pt>
                <c:pt idx="6913">
                  <c:v>7.5101353297597406E-5</c:v>
                </c:pt>
                <c:pt idx="6914">
                  <c:v>2.4787912510441397E-4</c:v>
                </c:pt>
                <c:pt idx="6915">
                  <c:v>3.5857403229837699E-4</c:v>
                </c:pt>
                <c:pt idx="6916">
                  <c:v>3.7946184867140902E-4</c:v>
                </c:pt>
                <c:pt idx="6917">
                  <c:v>3.0531109103427799E-4</c:v>
                </c:pt>
                <c:pt idx="6918">
                  <c:v>1.5469327663510799E-4</c:v>
                </c:pt>
                <c:pt idx="6919">
                  <c:v>-3.4668428544742702E-5</c:v>
                </c:pt>
                <c:pt idx="6920">
                  <c:v>-2.15347210728245E-4</c:v>
                </c:pt>
                <c:pt idx="6921">
                  <c:v>-3.4209094806775199E-4</c:v>
                </c:pt>
                <c:pt idx="6922">
                  <c:v>-3.8315588528551703E-4</c:v>
                </c:pt>
                <c:pt idx="6923">
                  <c:v>-3.2825705410697702E-4</c:v>
                </c:pt>
                <c:pt idx="6924">
                  <c:v>-1.9114420736841999E-4</c:v>
                </c:pt>
                <c:pt idx="6925">
                  <c:v>-6.1581081218668803E-6</c:v>
                </c:pt>
                <c:pt idx="6926">
                  <c:v>1.8037032750593701E-4</c:v>
                </c:pt>
                <c:pt idx="6927">
                  <c:v>3.2172389567360201E-4</c:v>
                </c:pt>
                <c:pt idx="6928">
                  <c:v>3.8249971833966202E-4</c:v>
                </c:pt>
                <c:pt idx="6929">
                  <c:v>3.4747611369156901E-4</c:v>
                </c:pt>
                <c:pt idx="6930">
                  <c:v>2.2542496078410901E-4</c:v>
                </c:pt>
                <c:pt idx="6931">
                  <c:v>4.6914728013338197E-5</c:v>
                </c:pt>
                <c:pt idx="6932">
                  <c:v>-1.43345589426216E-4</c:v>
                </c:pt>
                <c:pt idx="6933">
                  <c:v>-2.9770411474249798E-4</c:v>
                </c:pt>
                <c:pt idx="6934">
                  <c:v>-3.7750079769927199E-4</c:v>
                </c:pt>
                <c:pt idx="6935">
                  <c:v>-3.62750064027332E-4</c:v>
                </c:pt>
                <c:pt idx="6936">
                  <c:v>-2.5714632648172298E-4</c:v>
                </c:pt>
                <c:pt idx="6937">
                  <c:v>-8.7138696248771004E-5</c:v>
                </c:pt>
                <c:pt idx="6938">
                  <c:v>1.04693361028913E-4</c:v>
                </c:pt>
                <c:pt idx="6939">
                  <c:v>2.7030431656644501E-4</c:v>
                </c:pt>
                <c:pt idx="6940">
                  <c:v>3.68215879173669E-4</c:v>
                </c:pt>
                <c:pt idx="6941">
                  <c:v>3.7390549059637001E-4</c:v>
                </c:pt>
                <c:pt idx="6942">
                  <c:v>2.8594815235794398E-4</c:v>
                </c:pt>
                <c:pt idx="6943">
                  <c:v>1.2637332546791799E-4</c:v>
                </c:pt>
                <c:pt idx="6944">
                  <c:v>-6.4852484748742701E-5</c:v>
                </c:pt>
                <c:pt idx="6945">
                  <c:v>-2.3983558784447401E-4</c:v>
                </c:pt>
                <c:pt idx="6946">
                  <c:v>-3.5475038013258701E-4</c:v>
                </c:pt>
                <c:pt idx="6947">
                  <c:v>-3.8081573900490599E-4</c:v>
                </c:pt>
                <c:pt idx="6948">
                  <c:v>-3.1150343363411199E-4</c:v>
                </c:pt>
                <c:pt idx="6949">
                  <c:v>-1.6417316088264601E-4</c:v>
                </c:pt>
                <c:pt idx="6950">
                  <c:v>2.4275298468228401E-5</c:v>
                </c:pt>
                <c:pt idx="6951">
                  <c:v>2.0664385872471599E-4</c:v>
                </c:pt>
                <c:pt idx="6952">
                  <c:v>3.3725718263816798E-4</c:v>
                </c:pt>
                <c:pt idx="6953">
                  <c:v>3.8340235296822098E-4</c:v>
                </c:pt>
                <c:pt idx="6954">
                  <c:v>3.3352202554186202E-4</c:v>
                </c:pt>
                <c:pt idx="6955">
                  <c:v>2.00109037798107E-4</c:v>
                </c:pt>
                <c:pt idx="6956">
                  <c:v>1.6577500151470099E-5</c:v>
                </c:pt>
                <c:pt idx="6957">
                  <c:v>-1.7110597524744699E-4</c:v>
                </c:pt>
                <c:pt idx="6958">
                  <c:v>-3.1593489768123298E-4</c:v>
                </c:pt>
                <c:pt idx="6959">
                  <c:v>-3.81635965072939E-4</c:v>
                </c:pt>
                <c:pt idx="6960">
                  <c:v>-3.5175393751447898E-4</c:v>
                </c:pt>
                <c:pt idx="6961">
                  <c:v>-2.3377295418251201E-4</c:v>
                </c:pt>
                <c:pt idx="6962">
                  <c:v>-5.7242084253412798E-5</c:v>
                </c:pt>
                <c:pt idx="6963">
                  <c:v>1.33625420781064E-4</c:v>
                </c:pt>
                <c:pt idx="6964">
                  <c:v>2.91025610228994E-4</c:v>
                </c:pt>
                <c:pt idx="6965">
                  <c:v>3.75536630203258E-4</c:v>
                </c:pt>
                <c:pt idx="6966">
                  <c:v>3.6599217148299598E-4</c:v>
                </c:pt>
                <c:pt idx="6967">
                  <c:v>2.6478270296421898E-4</c:v>
                </c:pt>
                <c:pt idx="6968">
                  <c:v>9.7256763895416695E-5</c:v>
                </c:pt>
                <c:pt idx="6969">
                  <c:v>-9.4627735028153997E-5</c:v>
                </c:pt>
                <c:pt idx="6970">
                  <c:v>-2.6281213068607298E-4</c:v>
                </c:pt>
                <c:pt idx="6971">
                  <c:v>-3.65173597845571E-4</c:v>
                </c:pt>
                <c:pt idx="6972">
                  <c:v>-3.7607507205211099E-4</c:v>
                </c:pt>
                <c:pt idx="6973">
                  <c:v>-2.9278621146282702E-4</c:v>
                </c:pt>
                <c:pt idx="6974">
                  <c:v>-1.3616722789888699E-4</c:v>
                </c:pt>
                <c:pt idx="6975">
                  <c:v>5.4555682612484802E-5</c:v>
                </c:pt>
                <c:pt idx="6976">
                  <c:v>2.31614783974675E-4</c:v>
                </c:pt>
                <c:pt idx="6977">
                  <c:v>3.5066452585660299E-4</c:v>
                </c:pt>
                <c:pt idx="6978">
                  <c:v>3.8188816187295697E-4</c:v>
                </c:pt>
                <c:pt idx="6979">
                  <c:v>3.1746553868606598E-4</c:v>
                </c:pt>
                <c:pt idx="6980">
                  <c:v>1.73531701922027E-4</c:v>
                </c:pt>
                <c:pt idx="6981">
                  <c:v>-1.38642261009077E-5</c:v>
                </c:pt>
                <c:pt idx="6982">
                  <c:v>-1.97787772689455E-4</c:v>
                </c:pt>
                <c:pt idx="6983">
                  <c:v>-3.3217414462166601E-4</c:v>
                </c:pt>
                <c:pt idx="6984">
                  <c:v>-3.83365441374591E-4</c:v>
                </c:pt>
                <c:pt idx="6985">
                  <c:v>-3.3854048510871001E-4</c:v>
                </c:pt>
                <c:pt idx="6986">
                  <c:v>-2.0892596419465399E-4</c:v>
                </c:pt>
                <c:pt idx="6987">
                  <c:v>-2.6984639465459901E-5</c:v>
                </c:pt>
                <c:pt idx="6988">
                  <c:v>1.6171515561840799E-4</c:v>
                </c:pt>
                <c:pt idx="6989">
                  <c:v>3.09912386769653E-4</c:v>
                </c:pt>
                <c:pt idx="6990">
                  <c:v>3.8049013809756901E-4</c:v>
                </c:pt>
                <c:pt idx="6991">
                  <c:v>3.5577177394949499E-4</c:v>
                </c:pt>
                <c:pt idx="6992">
                  <c:v>2.4194816196791599E-4</c:v>
                </c:pt>
                <c:pt idx="6993">
                  <c:v>6.7527131884043595E-5</c:v>
                </c:pt>
                <c:pt idx="6994">
                  <c:v>-1.23806487288101E-4</c:v>
                </c:pt>
                <c:pt idx="6995">
                  <c:v>-2.8413200367925399E-4</c:v>
                </c:pt>
                <c:pt idx="6996">
                  <c:v>-3.7329489712195299E-4</c:v>
                </c:pt>
                <c:pt idx="6997">
                  <c:v>-3.6896376782704E-4</c:v>
                </c:pt>
                <c:pt idx="6998">
                  <c:v>-2.7222337399480202E-4</c:v>
                </c:pt>
                <c:pt idx="6999">
                  <c:v>-1.07302947394357E-4</c:v>
                </c:pt>
                <c:pt idx="7000">
                  <c:v>8.4492168040163602E-5</c:v>
                </c:pt>
                <c:pt idx="7001">
                  <c:v>2.5512569583766801E-4</c:v>
                </c:pt>
                <c:pt idx="7002">
                  <c:v>3.61861410427714E-4</c:v>
                </c:pt>
                <c:pt idx="7003">
                  <c:v>3.7796668995092298E-4</c:v>
                </c:pt>
                <c:pt idx="7004">
                  <c:v>2.9940786724080598E-4</c:v>
                </c:pt>
                <c:pt idx="7005">
                  <c:v>1.4586048678866701E-4</c:v>
                </c:pt>
                <c:pt idx="7006">
                  <c:v>-4.4218557432460999E-5</c:v>
                </c:pt>
                <c:pt idx="7007">
                  <c:v>-2.2322278963261399E-4</c:v>
                </c:pt>
                <c:pt idx="7008">
                  <c:v>-3.4631948939562699E-4</c:v>
                </c:pt>
                <c:pt idx="7009">
                  <c:v>-3.8267832462936702E-4</c:v>
                </c:pt>
                <c:pt idx="7010">
                  <c:v>-3.2319299949570498E-4</c:v>
                </c:pt>
                <c:pt idx="7011">
                  <c:v>-1.8276198269453399E-4</c:v>
                </c:pt>
                <c:pt idx="7012">
                  <c:v>3.4429064455122898E-6</c:v>
                </c:pt>
                <c:pt idx="7013">
                  <c:v>1.88785498308039E-4</c:v>
                </c:pt>
                <c:pt idx="7014">
                  <c:v>3.2684559097910997E-4</c:v>
                </c:pt>
                <c:pt idx="7015">
                  <c:v>3.8304517778662103E-4</c:v>
                </c:pt>
                <c:pt idx="7016">
                  <c:v>3.4330872357770401E-4</c:v>
                </c:pt>
                <c:pt idx="7017">
                  <c:v>2.1758846981604799E-4</c:v>
                </c:pt>
                <c:pt idx="7018">
                  <c:v>3.7371833968092797E-5</c:v>
                </c:pt>
                <c:pt idx="7019">
                  <c:v>-1.5220480953519701E-4</c:v>
                </c:pt>
                <c:pt idx="7020">
                  <c:v>-3.0366081428030901E-4</c:v>
                </c:pt>
                <c:pt idx="7021">
                  <c:v>-3.7906308431398701E-4</c:v>
                </c:pt>
                <c:pt idx="7022">
                  <c:v>-3.5952665334457298E-4</c:v>
                </c:pt>
                <c:pt idx="7023">
                  <c:v>-2.49944541703575E-4</c:v>
                </c:pt>
                <c:pt idx="7024">
                  <c:v>-7.7762269049550493E-5</c:v>
                </c:pt>
                <c:pt idx="7025">
                  <c:v>1.13896046290029E-4</c:v>
                </c:pt>
                <c:pt idx="7026">
                  <c:v>2.7702839027649598E-4</c:v>
                </c:pt>
                <c:pt idx="7027">
                  <c:v>3.7077725535884901E-4</c:v>
                </c:pt>
                <c:pt idx="7028">
                  <c:v>3.7166265670147503E-4</c:v>
                </c:pt>
                <c:pt idx="7029">
                  <c:v>2.7946284004548198E-4</c:v>
                </c:pt>
                <c:pt idx="7030">
                  <c:v>1.1726982143850199E-4</c:v>
                </c:pt>
                <c:pt idx="7031">
                  <c:v>-7.4294151436906598E-5</c:v>
                </c:pt>
                <c:pt idx="7032">
                  <c:v>-2.4725069319748701E-4</c:v>
                </c:pt>
                <c:pt idx="7033">
                  <c:v>-3.5828176501481301E-4</c:v>
                </c:pt>
                <c:pt idx="7034">
                  <c:v>-3.7957894616547002E-4</c:v>
                </c:pt>
                <c:pt idx="7035">
                  <c:v>-3.0580822551215601E-4</c:v>
                </c:pt>
                <c:pt idx="7036">
                  <c:v>-1.55445937682821E-4</c:v>
                </c:pt>
                <c:pt idx="7037">
                  <c:v>3.3848749555764298E-5</c:v>
                </c:pt>
                <c:pt idx="7038">
                  <c:v>2.1466580748571101E-4</c:v>
                </c:pt>
                <c:pt idx="7039">
                  <c:v>3.4171848224087302E-4</c:v>
                </c:pt>
                <c:pt idx="7040">
                  <c:v>3.8318564325124602E-4</c:v>
                </c:pt>
                <c:pt idx="7041">
                  <c:v>3.2868158279819202E-4</c:v>
                </c:pt>
                <c:pt idx="7042">
                  <c:v>1.91857180940821E-4</c:v>
                </c:pt>
                <c:pt idx="7043">
                  <c:v>6.9809579212795402E-6</c:v>
                </c:pt>
                <c:pt idx="7044">
                  <c:v>-1.79643689316365E-4</c:v>
                </c:pt>
                <c:pt idx="7045">
                  <c:v>-3.2127546013618598E-4</c:v>
                </c:pt>
                <c:pt idx="7046">
                  <c:v>-3.8244179891663897E-4</c:v>
                </c:pt>
                <c:pt idx="7047">
                  <c:v>-3.4782321666174202E-4</c:v>
                </c:pt>
                <c:pt idx="7048">
                  <c:v>-2.2609015205532699E-4</c:v>
                </c:pt>
                <c:pt idx="7049">
                  <c:v>-4.7731406305177797E-5</c:v>
                </c:pt>
                <c:pt idx="7050">
                  <c:v>1.4258196625825E-4</c:v>
                </c:pt>
                <c:pt idx="7051">
                  <c:v>2.9718480085799698E-4</c:v>
                </c:pt>
                <c:pt idx="7052">
                  <c:v>3.7735585848219902E-4</c:v>
                </c:pt>
                <c:pt idx="7053">
                  <c:v>3.6301580040373998E-4</c:v>
                </c:pt>
                <c:pt idx="7054">
                  <c:v>2.57756183127633E-4</c:v>
                </c:pt>
                <c:pt idx="7055">
                  <c:v>8.7939930783937094E-5</c:v>
                </c:pt>
                <c:pt idx="7056">
                  <c:v>-1.0390142276432E-4</c:v>
                </c:pt>
                <c:pt idx="7057">
                  <c:v>-2.6972002042362101E-4</c:v>
                </c:pt>
                <c:pt idx="7058">
                  <c:v>-3.6798556574629501E-4</c:v>
                </c:pt>
                <c:pt idx="7059">
                  <c:v>-3.74086843311092E-4</c:v>
                </c:pt>
                <c:pt idx="7060">
                  <c:v>-2.8649575030232998E-4</c:v>
                </c:pt>
                <c:pt idx="7061">
                  <c:v>-1.27150019339745E-4</c:v>
                </c:pt>
                <c:pt idx="7062">
                  <c:v>6.4041222747933195E-5</c:v>
                </c:pt>
                <c:pt idx="7063">
                  <c:v>2.39192943315488E-4</c:v>
                </c:pt>
                <c:pt idx="7064">
                  <c:v>3.5443730738438599E-4</c:v>
                </c:pt>
                <c:pt idx="7065">
                  <c:v>3.8091064904943999E-4</c:v>
                </c:pt>
                <c:pt idx="7066">
                  <c:v>3.1198255566194802E-4</c:v>
                </c:pt>
                <c:pt idx="7067">
                  <c:v>1.64916495809655E-4</c:v>
                </c:pt>
                <c:pt idx="7068">
                  <c:v>-2.3453923485830701E-5</c:v>
                </c:pt>
                <c:pt idx="7069">
                  <c:v>-2.0595016214671201E-4</c:v>
                </c:pt>
                <c:pt idx="7070">
                  <c:v>-3.3686490507589903E-4</c:v>
                </c:pt>
                <c:pt idx="7071">
                  <c:v>-3.8340974277067198E-4</c:v>
                </c:pt>
                <c:pt idx="7072">
                  <c:v>-3.3392723188716401E-4</c:v>
                </c:pt>
                <c:pt idx="7073">
                  <c:v>-2.0081057424336301E-4</c:v>
                </c:pt>
                <c:pt idx="7074">
                  <c:v>-1.7399662541949401E-5</c:v>
                </c:pt>
                <c:pt idx="7075">
                  <c:v>1.70369102582765E-4</c:v>
                </c:pt>
                <c:pt idx="7076">
                  <c:v>3.1546786907244502E-4</c:v>
                </c:pt>
                <c:pt idx="7077">
                  <c:v>3.8155575073234999E-4</c:v>
                </c:pt>
                <c:pt idx="7078">
                  <c:v>3.52080627621304E-4</c:v>
                </c:pt>
                <c:pt idx="7079">
                  <c:v>2.3442472717285801E-4</c:v>
                </c:pt>
                <c:pt idx="7080">
                  <c:v>5.8055699538541797E-5</c:v>
                </c:pt>
                <c:pt idx="7081">
                  <c:v>-1.32853738196615E-4</c:v>
                </c:pt>
                <c:pt idx="7082">
                  <c:v>-2.90489133035672E-4</c:v>
                </c:pt>
                <c:pt idx="7083">
                  <c:v>-3.7536972244219398E-4</c:v>
                </c:pt>
                <c:pt idx="7084">
                  <c:v>-3.6623663623836802E-4</c:v>
                </c:pt>
                <c:pt idx="7085">
                  <c:v>-2.6537731252149497E-4</c:v>
                </c:pt>
                <c:pt idx="7086">
                  <c:v>-9.8052594602287101E-5</c:v>
                </c:pt>
                <c:pt idx="7087">
                  <c:v>9.38300039092001E-5</c:v>
                </c:pt>
                <c:pt idx="7088">
                  <c:v>2.6221229586254199E-4</c:v>
                </c:pt>
                <c:pt idx="7089">
                  <c:v>3.64921891670122E-4</c:v>
                </c:pt>
                <c:pt idx="7090">
                  <c:v>3.7623453589785601E-4</c:v>
                </c:pt>
                <c:pt idx="7091">
                  <c:v>2.9331690662035801E-4</c:v>
                </c:pt>
                <c:pt idx="7092">
                  <c:v>1.3693623847380599E-4</c:v>
                </c:pt>
                <c:pt idx="7093">
                  <c:v>-5.3740960089260803E-5</c:v>
                </c:pt>
                <c:pt idx="7094">
                  <c:v>-2.3095840181326001E-4</c:v>
                </c:pt>
                <c:pt idx="7095">
                  <c:v>-3.5033087904122202E-4</c:v>
                </c:pt>
                <c:pt idx="7096">
                  <c:v>-3.8196081431831702E-4</c:v>
                </c:pt>
                <c:pt idx="7097">
                  <c:v>-3.1792629413652401E-4</c:v>
                </c:pt>
                <c:pt idx="7098">
                  <c:v>-1.74265161316696E-4</c:v>
                </c:pt>
                <c:pt idx="7099">
                  <c:v>1.30417622174741E-5</c:v>
                </c:pt>
                <c:pt idx="7100">
                  <c:v>1.9708229549905899E-4</c:v>
                </c:pt>
                <c:pt idx="7101">
                  <c:v>3.3176234526310401E-4</c:v>
                </c:pt>
                <c:pt idx="7102">
                  <c:v>3.8335045755183298E-4</c:v>
                </c:pt>
                <c:pt idx="7103">
                  <c:v>3.3892606961311901E-4</c:v>
                </c:pt>
                <c:pt idx="7104">
                  <c:v>2.09615544995107E-4</c:v>
                </c:pt>
                <c:pt idx="7105">
                  <c:v>2.7805506772636298E-5</c:v>
                </c:pt>
                <c:pt idx="7106">
                  <c:v>-1.60968593113882E-4</c:v>
                </c:pt>
                <c:pt idx="7107">
                  <c:v>-3.0942711027837397E-4</c:v>
                </c:pt>
                <c:pt idx="7108">
                  <c:v>-3.80387688127214E-4</c:v>
                </c:pt>
                <c:pt idx="7109">
                  <c:v>-3.5607780973069298E-4</c:v>
                </c:pt>
                <c:pt idx="7110">
                  <c:v>-2.4258603494075801E-4</c:v>
                </c:pt>
                <c:pt idx="7111">
                  <c:v>-6.8337082805404697E-5</c:v>
                </c:pt>
                <c:pt idx="7112">
                  <c:v>1.2302731565104699E-4</c:v>
                </c:pt>
                <c:pt idx="7113">
                  <c:v>2.8357875969663599E-4</c:v>
                </c:pt>
                <c:pt idx="7114">
                  <c:v>3.73106144181295E-4</c:v>
                </c:pt>
                <c:pt idx="7115">
                  <c:v>3.6918678027326801E-4</c:v>
                </c:pt>
                <c:pt idx="7116">
                  <c:v>2.7280229697728998E-4</c:v>
                </c:pt>
                <c:pt idx="7117">
                  <c:v>1.0809278606076199E-4</c:v>
                </c:pt>
                <c:pt idx="7118">
                  <c:v>-8.3689233683645098E-5</c:v>
                </c:pt>
                <c:pt idx="7119">
                  <c:v>-2.54510765681669E-4</c:v>
                </c:pt>
                <c:pt idx="7120">
                  <c:v>-3.6158849754455502E-4</c:v>
                </c:pt>
                <c:pt idx="7121">
                  <c:v>-3.7810414706522001E-4</c:v>
                </c:pt>
                <c:pt idx="7122">
                  <c:v>-2.9992126736556001E-4</c:v>
                </c:pt>
                <c:pt idx="7123">
                  <c:v>-1.46621245677731E-4</c:v>
                </c:pt>
                <c:pt idx="7124">
                  <c:v>4.3400976562258703E-5</c:v>
                </c:pt>
                <c:pt idx="7125">
                  <c:v>2.22553154982119E-4</c:v>
                </c:pt>
                <c:pt idx="7126">
                  <c:v>3.4596551511716799E-4</c:v>
                </c:pt>
                <c:pt idx="7127">
                  <c:v>3.8272866577688001E-4</c:v>
                </c:pt>
                <c:pt idx="7128">
                  <c:v>3.23635047816503E-4</c:v>
                </c:pt>
                <c:pt idx="7129">
                  <c:v>1.8348502444440301E-4</c:v>
                </c:pt>
                <c:pt idx="7130">
                  <c:v>-2.6199615582515002E-6</c:v>
                </c:pt>
                <c:pt idx="7131">
                  <c:v>-1.8806876193558001E-4</c:v>
                </c:pt>
                <c:pt idx="7132">
                  <c:v>-3.2641457419224602E-4</c:v>
                </c:pt>
                <c:pt idx="7133">
                  <c:v>-3.83007831413455E-4</c:v>
                </c:pt>
                <c:pt idx="7134">
                  <c:v>-3.4367440124907599E-4</c:v>
                </c:pt>
                <c:pt idx="7135">
                  <c:v>-2.1826558529066301E-4</c:v>
                </c:pt>
                <c:pt idx="7136">
                  <c:v>-3.8190799474814501E-5</c:v>
                </c:pt>
                <c:pt idx="7137">
                  <c:v>1.5144910898802101E-4</c:v>
                </c:pt>
                <c:pt idx="7138">
                  <c:v>3.0315764858274401E-4</c:v>
                </c:pt>
                <c:pt idx="7139">
                  <c:v>3.7893847443640102E-4</c:v>
                </c:pt>
                <c:pt idx="7140">
                  <c:v>3.5981180860383198E-4</c:v>
                </c:pt>
                <c:pt idx="7141">
                  <c:v>2.5056804319602299E-4</c:v>
                </c:pt>
                <c:pt idx="7142">
                  <c:v>7.8567956958480701E-5</c:v>
                </c:pt>
                <c:pt idx="7143">
                  <c:v>-1.13109961499533E-4</c:v>
                </c:pt>
                <c:pt idx="7144">
                  <c:v>-2.7645878841673E-4</c:v>
                </c:pt>
                <c:pt idx="7145">
                  <c:v>-3.70566796749144E-4</c:v>
                </c:pt>
                <c:pt idx="7146">
                  <c:v>-3.7186405200622302E-4</c:v>
                </c:pt>
                <c:pt idx="7147">
                  <c:v>-2.80025648561243E-4</c:v>
                </c:pt>
                <c:pt idx="7148">
                  <c:v>-1.18053084281093E-4</c:v>
                </c:pt>
                <c:pt idx="7149">
                  <c:v>7.3486607305423094E-5</c:v>
                </c:pt>
                <c:pt idx="7150">
                  <c:v>2.4662112221448098E-4</c:v>
                </c:pt>
                <c:pt idx="7151">
                  <c:v>3.57987847138552E-4</c:v>
                </c:pt>
                <c:pt idx="7152">
                  <c:v>3.79694294951399E-4</c:v>
                </c:pt>
                <c:pt idx="7153">
                  <c:v>3.06303951141267E-4</c:v>
                </c:pt>
                <c:pt idx="7154">
                  <c:v>1.56197882596044E-4</c:v>
                </c:pt>
                <c:pt idx="7155">
                  <c:v>-3.3028914626672898E-5</c:v>
                </c:pt>
                <c:pt idx="7156">
                  <c:v>-2.1398341528462901E-4</c:v>
                </c:pt>
                <c:pt idx="7157">
                  <c:v>-3.4134444212781601E-4</c:v>
                </c:pt>
                <c:pt idx="7158">
                  <c:v>-3.8321363589290499E-4</c:v>
                </c:pt>
                <c:pt idx="7159">
                  <c:v>-3.2910459726380898E-4</c:v>
                </c:pt>
                <c:pt idx="7160">
                  <c:v>-1.92569270633292E-4</c:v>
                </c:pt>
                <c:pt idx="7161">
                  <c:v>-7.8037755596412799E-6</c:v>
                </c:pt>
                <c:pt idx="7162">
                  <c:v>1.7891622351403101E-4</c:v>
                </c:pt>
                <c:pt idx="7163">
                  <c:v>3.2082554449294298E-4</c:v>
                </c:pt>
                <c:pt idx="7164">
                  <c:v>3.82382117596412E-4</c:v>
                </c:pt>
                <c:pt idx="7165">
                  <c:v>3.4816871722141799E-4</c:v>
                </c:pt>
                <c:pt idx="7166">
                  <c:v>2.26754301736405E-4</c:v>
                </c:pt>
                <c:pt idx="7167">
                  <c:v>4.8547864699946602E-5</c:v>
                </c:pt>
                <c:pt idx="7168">
                  <c:v>-1.4181768621970099E-4</c:v>
                </c:pt>
                <c:pt idx="7169">
                  <c:v>-2.96664117852571E-4</c:v>
                </c:pt>
                <c:pt idx="7170">
                  <c:v>-3.7720918079868802E-4</c:v>
                </c:pt>
                <c:pt idx="7171">
                  <c:v>-3.6327986437790198E-4</c:v>
                </c:pt>
                <c:pt idx="7172">
                  <c:v>-2.5836485229900402E-4</c:v>
                </c:pt>
                <c:pt idx="7173">
                  <c:v>-8.8740760182639405E-5</c:v>
                </c:pt>
                <c:pt idx="7174">
                  <c:v>1.03109005829177E-4</c:v>
                </c:pt>
                <c:pt idx="7175">
                  <c:v>2.6913448168924202E-4</c:v>
                </c:pt>
                <c:pt idx="7176">
                  <c:v>3.6775355702112401E-4</c:v>
                </c:pt>
                <c:pt idx="7177">
                  <c:v>3.7426647261962502E-4</c:v>
                </c:pt>
                <c:pt idx="7178">
                  <c:v>2.8704202836990597E-4</c:v>
                </c:pt>
                <c:pt idx="7179">
                  <c:v>1.2792612743547699E-4</c:v>
                </c:pt>
                <c:pt idx="7180">
                  <c:v>-6.3229665711247101E-5</c:v>
                </c:pt>
                <c:pt idx="7181">
                  <c:v>-2.3854919683221999E-4</c:v>
                </c:pt>
                <c:pt idx="7182">
                  <c:v>-3.5412260175478398E-4</c:v>
                </c:pt>
                <c:pt idx="7183">
                  <c:v>-3.8100380425072899E-4</c:v>
                </c:pt>
                <c:pt idx="7184">
                  <c:v>-3.12460240396072E-4</c:v>
                </c:pt>
                <c:pt idx="7185">
                  <c:v>-1.6565907097161299E-4</c:v>
                </c:pt>
                <c:pt idx="7186">
                  <c:v>2.2632440451953799E-5</c:v>
                </c:pt>
                <c:pt idx="7187">
                  <c:v>2.0525551676286099E-4</c:v>
                </c:pt>
                <c:pt idx="7188">
                  <c:v>3.3647107558772702E-4</c:v>
                </c:pt>
                <c:pt idx="7189">
                  <c:v>3.8341536621663201E-4</c:v>
                </c:pt>
                <c:pt idx="7190">
                  <c:v>3.3433089984033102E-4</c:v>
                </c:pt>
                <c:pt idx="7191">
                  <c:v>2.01511185560691E-4</c:v>
                </c:pt>
                <c:pt idx="7192">
                  <c:v>1.8221744772736901E-5</c:v>
                </c:pt>
                <c:pt idx="7193">
                  <c:v>-1.6963144503304701E-4</c:v>
                </c:pt>
                <c:pt idx="7194">
                  <c:v>-3.14999387113218E-4</c:v>
                </c:pt>
                <c:pt idx="7195">
                  <c:v>-3.8147377857655301E-4</c:v>
                </c:pt>
                <c:pt idx="7196">
                  <c:v>-3.5240569570387599E-4</c:v>
                </c:pt>
                <c:pt idx="7197">
                  <c:v>-2.3507542017594201E-4</c:v>
                </c:pt>
                <c:pt idx="7198">
                  <c:v>-5.8869047362909298E-5</c:v>
                </c:pt>
                <c:pt idx="7199">
                  <c:v>1.3208144355922099E-4</c:v>
                </c:pt>
                <c:pt idx="7200">
                  <c:v>2.8995131756815498E-4</c:v>
                </c:pt>
                <c:pt idx="7201">
                  <c:v>3.7520108536475701E-4</c:v>
                </c:pt>
                <c:pt idx="7202">
                  <c:v>3.66479413753205E-4</c:v>
                </c:pt>
                <c:pt idx="7203">
                  <c:v>2.6597069949393302E-4</c:v>
                </c:pt>
                <c:pt idx="7204">
                  <c:v>9.8847973583972905E-5</c:v>
                </c:pt>
                <c:pt idx="7205">
                  <c:v>-9.3031840518402597E-5</c:v>
                </c:pt>
                <c:pt idx="7206">
                  <c:v>-2.6161125303530498E-4</c:v>
                </c:pt>
                <c:pt idx="7207">
                  <c:v>-3.6466850431112499E-4</c:v>
                </c:pt>
                <c:pt idx="7208">
                  <c:v>-3.76392266443061E-4</c:v>
                </c:pt>
                <c:pt idx="7209">
                  <c:v>-2.9384625047622999E-4</c:v>
                </c:pt>
                <c:pt idx="7210">
                  <c:v>-1.3770461818783E-4</c:v>
                </c:pt>
                <c:pt idx="7211">
                  <c:v>5.2925989983143299E-5</c:v>
                </c:pt>
                <c:pt idx="7212">
                  <c:v>2.3030095563383301E-4</c:v>
                </c:pt>
                <c:pt idx="7213">
                  <c:v>3.4999561826262401E-4</c:v>
                </c:pt>
                <c:pt idx="7214">
                  <c:v>3.82031707082354E-4</c:v>
                </c:pt>
                <c:pt idx="7215">
                  <c:v>3.1838558491065601E-4</c:v>
                </c:pt>
                <c:pt idx="7216">
                  <c:v>1.7499781787730899E-4</c:v>
                </c:pt>
                <c:pt idx="7217">
                  <c:v>-1.22192382510571E-5</c:v>
                </c:pt>
                <c:pt idx="7218">
                  <c:v>-1.9637591035679501E-4</c:v>
                </c:pt>
                <c:pt idx="7219">
                  <c:v>-3.3134901748596899E-4</c:v>
                </c:pt>
                <c:pt idx="7220">
                  <c:v>-3.8333370764571001E-4</c:v>
                </c:pt>
                <c:pt idx="7221">
                  <c:v>-3.3931009269590401E-4</c:v>
                </c:pt>
                <c:pt idx="7222">
                  <c:v>-2.10304160103412E-4</c:v>
                </c:pt>
                <c:pt idx="7223">
                  <c:v>-2.86262459807273E-5</c:v>
                </c:pt>
                <c:pt idx="7224">
                  <c:v>1.6022128903216799E-4</c:v>
                </c:pt>
                <c:pt idx="7225">
                  <c:v>3.0894040826624E-4</c:v>
                </c:pt>
                <c:pt idx="7226">
                  <c:v>3.80283485722879E-4</c:v>
                </c:pt>
                <c:pt idx="7227">
                  <c:v>3.5638220507274799E-4</c:v>
                </c:pt>
                <c:pt idx="7228">
                  <c:v>2.43222790327453E-4</c:v>
                </c:pt>
                <c:pt idx="7229">
                  <c:v>6.9146718899998699E-5</c:v>
                </c:pt>
                <c:pt idx="7230">
                  <c:v>-1.2224757723106199E-4</c:v>
                </c:pt>
                <c:pt idx="7231">
                  <c:v>-2.8302420927569301E-4</c:v>
                </c:pt>
                <c:pt idx="7232">
                  <c:v>-3.7291567235249798E-4</c:v>
                </c:pt>
                <c:pt idx="7233">
                  <c:v>-3.6940809188774199E-4</c:v>
                </c:pt>
                <c:pt idx="7234">
                  <c:v>-2.73379963168272E-4</c:v>
                </c:pt>
                <c:pt idx="7235">
                  <c:v>-1.0888212674714E-4</c:v>
                </c:pt>
                <c:pt idx="7236">
                  <c:v>8.2885913773489102E-5</c:v>
                </c:pt>
                <c:pt idx="7237">
                  <c:v>2.5389466300266899E-4</c:v>
                </c:pt>
                <c:pt idx="7238">
                  <c:v>3.6131391883468899E-4</c:v>
                </c:pt>
                <c:pt idx="7239">
                  <c:v>3.78239862265737E-4</c:v>
                </c:pt>
                <c:pt idx="7240">
                  <c:v>3.0043328576257502E-4</c:v>
                </c:pt>
                <c:pt idx="7241">
                  <c:v>1.4738132908737999E-4</c:v>
                </c:pt>
                <c:pt idx="7242">
                  <c:v>-4.2583195745137901E-5</c:v>
                </c:pt>
                <c:pt idx="7243">
                  <c:v>-2.21882495036318E-4</c:v>
                </c:pt>
                <c:pt idx="7244">
                  <c:v>-3.4560994698658402E-4</c:v>
                </c:pt>
                <c:pt idx="7245">
                  <c:v>-3.8277724370560398E-4</c:v>
                </c:pt>
                <c:pt idx="7246">
                  <c:v>-3.2407560516092799E-4</c:v>
                </c:pt>
                <c:pt idx="7247">
                  <c:v>-1.8420722088460101E-4</c:v>
                </c:pt>
                <c:pt idx="7248">
                  <c:v>1.7970046009110001E-6</c:v>
                </c:pt>
                <c:pt idx="7249">
                  <c:v>1.8735115913631699E-4</c:v>
                </c:pt>
                <c:pt idx="7250">
                  <c:v>3.2598205362382001E-4</c:v>
                </c:pt>
                <c:pt idx="7251">
                  <c:v>3.8296872053539201E-4</c:v>
                </c:pt>
                <c:pt idx="7252">
                  <c:v>3.4403849562341201E-4</c:v>
                </c:pt>
                <c:pt idx="7253">
                  <c:v>2.1894169522266899E-4</c:v>
                </c:pt>
                <c:pt idx="7254">
                  <c:v>3.9009589037737503E-5</c:v>
                </c:pt>
                <c:pt idx="7255">
                  <c:v>-1.5069271071961601E-4</c:v>
                </c:pt>
                <c:pt idx="7256">
                  <c:v>-3.0265308624753402E-4</c:v>
                </c:pt>
                <c:pt idx="7257">
                  <c:v>-3.7881211880131798E-4</c:v>
                </c:pt>
                <c:pt idx="7258">
                  <c:v>-3.6009530622153402E-4</c:v>
                </c:pt>
                <c:pt idx="7259">
                  <c:v>-2.51190390329466E-4</c:v>
                </c:pt>
                <c:pt idx="7260">
                  <c:v>-7.9373282907332205E-5</c:v>
                </c:pt>
                <c:pt idx="7261">
                  <c:v>1.12323355615042E-4</c:v>
                </c:pt>
                <c:pt idx="7262">
                  <c:v>2.75887912920119E-4</c:v>
                </c:pt>
                <c:pt idx="7263">
                  <c:v>3.7035463094999401E-4</c:v>
                </c:pt>
                <c:pt idx="7264">
                  <c:v>3.7206373414511097E-4</c:v>
                </c:pt>
                <c:pt idx="7265">
                  <c:v>2.8058716700774802E-4</c:v>
                </c:pt>
                <c:pt idx="7266">
                  <c:v>1.18835803256879E-4</c:v>
                </c:pt>
                <c:pt idx="7267">
                  <c:v>-7.2678724623476698E-5</c:v>
                </c:pt>
                <c:pt idx="7268">
                  <c:v>-2.45990415055808E-4</c:v>
                </c:pt>
                <c:pt idx="7269">
                  <c:v>-3.5769228002366599E-4</c:v>
                </c:pt>
                <c:pt idx="7270">
                  <c:v>-3.7980789449778798E-4</c:v>
                </c:pt>
                <c:pt idx="7271">
                  <c:v>-3.06798265637818E-4</c:v>
                </c:pt>
                <c:pt idx="7272">
                  <c:v>-1.56949107910591E-4</c:v>
                </c:pt>
                <c:pt idx="7273">
                  <c:v>3.2208927534422702E-5</c:v>
                </c:pt>
                <c:pt idx="7274">
                  <c:v>2.1330003726876E-4</c:v>
                </c:pt>
                <c:pt idx="7275">
                  <c:v>3.4096882945177E-4</c:v>
                </c:pt>
                <c:pt idx="7276">
                  <c:v>3.83239863081531E-4</c:v>
                </c:pt>
                <c:pt idx="7277">
                  <c:v>3.29526095555014E-4</c:v>
                </c:pt>
                <c:pt idx="7278">
                  <c:v>1.93280473165258E-4</c:v>
                </c:pt>
                <c:pt idx="7279">
                  <c:v>8.6265572462570303E-6</c:v>
                </c:pt>
                <c:pt idx="7280">
                  <c:v>-1.7818793345034499E-4</c:v>
                </c:pt>
                <c:pt idx="7281">
                  <c:v>-3.20374150816622E-4</c:v>
                </c:pt>
                <c:pt idx="7282">
                  <c:v>-3.8232067465393202E-4</c:v>
                </c:pt>
                <c:pt idx="7283">
                  <c:v>-3.48512613778888E-4</c:v>
                </c:pt>
                <c:pt idx="7284">
                  <c:v>-2.2741740676762701E-4</c:v>
                </c:pt>
                <c:pt idx="7285">
                  <c:v>-4.9364099436246899E-5</c:v>
                </c:pt>
                <c:pt idx="7286">
                  <c:v>1.41052752831582E-4</c:v>
                </c:pt>
                <c:pt idx="7287">
                  <c:v>2.9614206812499002E-4</c:v>
                </c:pt>
                <c:pt idx="7288">
                  <c:v>3.77060765324479E-4</c:v>
                </c:pt>
                <c:pt idx="7289">
                  <c:v>3.6354225473328401E-4</c:v>
                </c:pt>
                <c:pt idx="7290">
                  <c:v>2.5897233119171901E-4</c:v>
                </c:pt>
                <c:pt idx="7291">
                  <c:v>8.9541180755481995E-5</c:v>
                </c:pt>
                <c:pt idx="7292">
                  <c:v>-1.02316113874124E-4</c:v>
                </c:pt>
                <c:pt idx="7293">
                  <c:v>-2.6854770306086701E-4</c:v>
                </c:pt>
                <c:pt idx="7294">
                  <c:v>-3.6751985406701298E-4</c:v>
                </c:pt>
                <c:pt idx="7295">
                  <c:v>-3.7444437769442297E-4</c:v>
                </c:pt>
                <c:pt idx="7296">
                  <c:v>-2.8758698404398702E-4</c:v>
                </c:pt>
                <c:pt idx="7297">
                  <c:v>-1.28701646179608E-4</c:v>
                </c:pt>
                <c:pt idx="7298">
                  <c:v>6.24178173775027E-5</c:v>
                </c:pt>
                <c:pt idx="7299">
                  <c:v>2.3790435136038999E-4</c:v>
                </c:pt>
                <c:pt idx="7300">
                  <c:v>3.5380626469361801E-4</c:v>
                </c:pt>
                <c:pt idx="7301">
                  <c:v>3.8109520417961101E-4</c:v>
                </c:pt>
                <c:pt idx="7302">
                  <c:v>3.1293648563580798E-4</c:v>
                </c:pt>
                <c:pt idx="7303">
                  <c:v>1.664008829475E-4</c:v>
                </c:pt>
                <c:pt idx="7304">
                  <c:v>-2.1810853151143298E-5</c:v>
                </c:pt>
                <c:pt idx="7305">
                  <c:v>-2.0455992577337399E-4</c:v>
                </c:pt>
                <c:pt idx="7306">
                  <c:v>-3.3607569598801198E-4</c:v>
                </c:pt>
                <c:pt idx="7307">
                  <c:v>-3.83419223280196E-4</c:v>
                </c:pt>
                <c:pt idx="7308">
                  <c:v>-3.3473302754167601E-4</c:v>
                </c:pt>
                <c:pt idx="7309">
                  <c:v>-2.0221086852239699E-4</c:v>
                </c:pt>
                <c:pt idx="7310">
                  <c:v>-1.9043743056525801E-5</c:v>
                </c:pt>
                <c:pt idx="7311">
                  <c:v>1.6889300599665701E-4</c:v>
                </c:pt>
                <c:pt idx="7312">
                  <c:v>3.1452945396183299E-4</c:v>
                </c:pt>
                <c:pt idx="7313">
                  <c:v>3.81390048983193E-4</c:v>
                </c:pt>
                <c:pt idx="7314">
                  <c:v>3.5272914026461701E-4</c:v>
                </c:pt>
                <c:pt idx="7315">
                  <c:v>2.3572503019404301E-4</c:v>
                </c:pt>
                <c:pt idx="7316">
                  <c:v>5.9682123979448102E-5</c:v>
                </c:pt>
                <c:pt idx="7317">
                  <c:v>-1.31308540426817E-4</c:v>
                </c:pt>
                <c:pt idx="7318">
                  <c:v>-2.8941216630413898E-4</c:v>
                </c:pt>
                <c:pt idx="7319">
                  <c:v>-3.75030719747855E-4</c:v>
                </c:pt>
                <c:pt idx="7320">
                  <c:v>-3.6672050290904E-4</c:v>
                </c:pt>
                <c:pt idx="7321">
                  <c:v>-2.6656286114781801E-4</c:v>
                </c:pt>
                <c:pt idx="7322">
                  <c:v>-9.9642897176188395E-5</c:v>
                </c:pt>
                <c:pt idx="7323">
                  <c:v>9.22332485328749E-5</c:v>
                </c:pt>
                <c:pt idx="7324">
                  <c:v>2.6100900497334501E-4</c:v>
                </c:pt>
                <c:pt idx="7325">
                  <c:v>3.6441343693592701E-4</c:v>
                </c:pt>
                <c:pt idx="7326">
                  <c:v>3.7654826296106599E-4</c:v>
                </c:pt>
                <c:pt idx="7327">
                  <c:v>2.9437424059177201E-4</c:v>
                </c:pt>
                <c:pt idx="7328">
                  <c:v>1.38472363501058E-4</c:v>
                </c:pt>
                <c:pt idx="7329">
                  <c:v>-5.2110776048673099E-5</c:v>
                </c:pt>
                <c:pt idx="7330">
                  <c:v>-2.2964244846522899E-4</c:v>
                </c:pt>
                <c:pt idx="7331">
                  <c:v>-3.4965874506534398E-4</c:v>
                </c:pt>
                <c:pt idx="7332">
                  <c:v>-3.8210083983846799E-4</c:v>
                </c:pt>
                <c:pt idx="7333">
                  <c:v>-3.1884340889252598E-4</c:v>
                </c:pt>
                <c:pt idx="7334">
                  <c:v>-1.7572966822854101E-4</c:v>
                </c:pt>
                <c:pt idx="7335">
                  <c:v>1.13966579909979E-5</c:v>
                </c:pt>
                <c:pt idx="7336">
                  <c:v>1.9566862051695799E-4</c:v>
                </c:pt>
                <c:pt idx="7337">
                  <c:v>3.3093416319444999E-4</c:v>
                </c:pt>
                <c:pt idx="7338">
                  <c:v>3.8331519173338802E-4</c:v>
                </c:pt>
                <c:pt idx="7339">
                  <c:v>3.3969255258788501E-4</c:v>
                </c:pt>
                <c:pt idx="7340">
                  <c:v>2.1099180634713999E-4</c:v>
                </c:pt>
                <c:pt idx="7341">
                  <c:v>2.9446853308613601E-5</c:v>
                </c:pt>
                <c:pt idx="7342">
                  <c:v>-1.5947324681607101E-4</c:v>
                </c:pt>
                <c:pt idx="7343">
                  <c:v>-3.0845228297547098E-4</c:v>
                </c:pt>
                <c:pt idx="7344">
                  <c:v>-3.8017753136461999E-4</c:v>
                </c:pt>
                <c:pt idx="7345">
                  <c:v>-3.5668495857331899E-4</c:v>
                </c:pt>
                <c:pt idx="7346">
                  <c:v>-2.43858425194489E-4</c:v>
                </c:pt>
                <c:pt idx="7347">
                  <c:v>-6.9956036437857904E-5</c:v>
                </c:pt>
                <c:pt idx="7348">
                  <c:v>1.21467275620378E-4</c:v>
                </c:pt>
                <c:pt idx="7349">
                  <c:v>2.82468354971219E-4</c:v>
                </c:pt>
                <c:pt idx="7350">
                  <c:v>3.7272348251306102E-4</c:v>
                </c:pt>
                <c:pt idx="7351">
                  <c:v>3.69627701650887E-4</c:v>
                </c:pt>
                <c:pt idx="7352">
                  <c:v>2.7395636990645898E-4</c:v>
                </c:pt>
                <c:pt idx="7353">
                  <c:v>1.09670965817023E-4</c:v>
                </c:pt>
                <c:pt idx="7354">
                  <c:v>-8.2082212010564599E-5</c:v>
                </c:pt>
                <c:pt idx="7355">
                  <c:v>-2.5327739063903099E-4</c:v>
                </c:pt>
                <c:pt idx="7356">
                  <c:v>-3.6103767556309102E-4</c:v>
                </c:pt>
                <c:pt idx="7357">
                  <c:v>-3.7837383492723899E-4</c:v>
                </c:pt>
                <c:pt idx="7358">
                  <c:v>-3.0094392007299801E-4</c:v>
                </c:pt>
                <c:pt idx="7359">
                  <c:v>-1.48140733515933E-4</c:v>
                </c:pt>
                <c:pt idx="7360">
                  <c:v>4.1765218748588603E-5</c:v>
                </c:pt>
                <c:pt idx="7361">
                  <c:v>2.21210812884919E-4</c:v>
                </c:pt>
                <c:pt idx="7362">
                  <c:v>3.45252786641967E-4</c:v>
                </c:pt>
                <c:pt idx="7363">
                  <c:v>3.8282405819173998E-4</c:v>
                </c:pt>
                <c:pt idx="7364">
                  <c:v>3.24514669499349E-4</c:v>
                </c:pt>
                <c:pt idx="7365">
                  <c:v>1.8492856868799099E-4</c:v>
                </c:pt>
                <c:pt idx="7366">
                  <c:v>-9.7403936482752406E-7</c:v>
                </c:pt>
                <c:pt idx="7367">
                  <c:v>-1.86632693216223E-4</c:v>
                </c:pt>
                <c:pt idx="7368">
                  <c:v>-3.2554803126644201E-4</c:v>
                </c:pt>
                <c:pt idx="7369">
                  <c:v>-3.82927845332614E-4</c:v>
                </c:pt>
                <c:pt idx="7370">
                  <c:v>-3.4440100502334202E-4</c:v>
                </c:pt>
                <c:pt idx="7371">
                  <c:v>-2.1961679649724899E-4</c:v>
                </c:pt>
                <c:pt idx="7372">
                  <c:v>-3.9828198884724803E-5</c:v>
                </c:pt>
                <c:pt idx="7373">
                  <c:v>1.4993561821468701E-4</c:v>
                </c:pt>
                <c:pt idx="7374">
                  <c:v>3.0214712959918198E-4</c:v>
                </c:pt>
                <c:pt idx="7375">
                  <c:v>3.78684017990851E-4</c:v>
                </c:pt>
                <c:pt idx="7376">
                  <c:v>3.6037714489161303E-4</c:v>
                </c:pt>
                <c:pt idx="7377">
                  <c:v>2.5181158023676999E-4</c:v>
                </c:pt>
                <c:pt idx="7378">
                  <c:v>8.0178243185993604E-5</c:v>
                </c:pt>
                <c:pt idx="7379">
                  <c:v>-1.11536232260425E-4</c:v>
                </c:pt>
                <c:pt idx="7380">
                  <c:v>-2.7531576641666802E-4</c:v>
                </c:pt>
                <c:pt idx="7381">
                  <c:v>-3.7014075893883802E-4</c:v>
                </c:pt>
                <c:pt idx="7382">
                  <c:v>-3.7226170219820998E-4</c:v>
                </c:pt>
                <c:pt idx="7383">
                  <c:v>-2.8114739279809801E-4</c:v>
                </c:pt>
                <c:pt idx="7384">
                  <c:v>-1.196179747599E-4</c:v>
                </c:pt>
                <c:pt idx="7385">
                  <c:v>7.1870507112958005E-5</c:v>
                </c:pt>
                <c:pt idx="7386">
                  <c:v>2.4535857462711801E-4</c:v>
                </c:pt>
                <c:pt idx="7387">
                  <c:v>3.5739506503182301E-4</c:v>
                </c:pt>
                <c:pt idx="7388">
                  <c:v>3.7991974428128698E-4</c:v>
                </c:pt>
                <c:pt idx="7389">
                  <c:v>3.0729116672451598E-4</c:v>
                </c:pt>
                <c:pt idx="7390">
                  <c:v>1.57699610165589E-4</c:v>
                </c:pt>
                <c:pt idx="7391">
                  <c:v>-3.1388792056667702E-5</c:v>
                </c:pt>
                <c:pt idx="7392">
                  <c:v>-2.1261567658640201E-4</c:v>
                </c:pt>
                <c:pt idx="7393">
                  <c:v>-3.40591645943172E-4</c:v>
                </c:pt>
                <c:pt idx="7394">
                  <c:v>-3.8326432469629797E-4</c:v>
                </c:pt>
                <c:pt idx="7395">
                  <c:v>-3.29946075729979E-4</c:v>
                </c:pt>
                <c:pt idx="7396">
                  <c:v>-1.9399078526023201E-4</c:v>
                </c:pt>
                <c:pt idx="7397">
                  <c:v>-9.4492991905979207E-6</c:v>
                </c:pt>
                <c:pt idx="7398">
                  <c:v>1.7745882248051801E-4</c:v>
                </c:pt>
                <c:pt idx="7399">
                  <c:v>3.1992128118677702E-4</c:v>
                </c:pt>
                <c:pt idx="7400">
                  <c:v>3.8225747037226398E-4</c:v>
                </c:pt>
                <c:pt idx="7401">
                  <c:v>3.4885490474983202E-4</c:v>
                </c:pt>
                <c:pt idx="7402">
                  <c:v>2.2807946409409099E-4</c:v>
                </c:pt>
                <c:pt idx="7403">
                  <c:v>5.0180106753711201E-5</c:v>
                </c:pt>
                <c:pt idx="7404">
                  <c:v>-1.40287169617917E-4</c:v>
                </c:pt>
                <c:pt idx="7405">
                  <c:v>-2.9561865408032098E-4</c:v>
                </c:pt>
                <c:pt idx="7406">
                  <c:v>-3.7691061274331702E-4</c:v>
                </c:pt>
                <c:pt idx="7407">
                  <c:v>-3.6380297026106099E-4</c:v>
                </c:pt>
                <c:pt idx="7408">
                  <c:v>-2.5957861700714199E-4</c:v>
                </c:pt>
                <c:pt idx="7409">
                  <c:v>-9.0341188814953006E-5</c:v>
                </c:pt>
                <c:pt idx="7410">
                  <c:v>1.01522750551989E-4</c:v>
                </c:pt>
                <c:pt idx="7411">
                  <c:v>2.67959687241764E-4</c:v>
                </c:pt>
                <c:pt idx="7412">
                  <c:v>3.6728445796062299E-4</c:v>
                </c:pt>
                <c:pt idx="7413">
                  <c:v>3.7462055771588301E-4</c:v>
                </c:pt>
                <c:pt idx="7414">
                  <c:v>2.8813061481397999E-4</c:v>
                </c:pt>
                <c:pt idx="7415">
                  <c:v>1.2947657199934899E-4</c:v>
                </c:pt>
                <c:pt idx="7416">
                  <c:v>-6.1605681486858404E-5</c:v>
                </c:pt>
                <c:pt idx="7417">
                  <c:v>-2.3725840987077999E-4</c:v>
                </c:pt>
                <c:pt idx="7418">
                  <c:v>-3.53488297658245E-4</c:v>
                </c:pt>
                <c:pt idx="7419">
                  <c:v>-3.8118484841500802E-4</c:v>
                </c:pt>
                <c:pt idx="7420">
                  <c:v>-3.13411289187108E-4</c:v>
                </c:pt>
                <c:pt idx="7421">
                  <c:v>-1.6714192831981199E-4</c:v>
                </c:pt>
                <c:pt idx="7422">
                  <c:v>2.0989165368426399E-5</c:v>
                </c:pt>
                <c:pt idx="7423">
                  <c:v>2.0386339238281399E-4</c:v>
                </c:pt>
                <c:pt idx="7424">
                  <c:v>3.3567876809825498E-4</c:v>
                </c:pt>
                <c:pt idx="7425">
                  <c:v>3.8342131394359302E-4</c:v>
                </c:pt>
                <c:pt idx="7426">
                  <c:v>3.3513361313861002E-4</c:v>
                </c:pt>
                <c:pt idx="7427">
                  <c:v>2.0290961990506199E-4</c:v>
                </c:pt>
                <c:pt idx="7428">
                  <c:v>1.9865653606396101E-5</c:v>
                </c:pt>
                <c:pt idx="7429">
                  <c:v>-1.6815378887556E-4</c:v>
                </c:pt>
                <c:pt idx="7430">
                  <c:v>-3.14058071783259E-4</c:v>
                </c:pt>
                <c:pt idx="7431">
                  <c:v>-3.81304562338007E-4</c:v>
                </c:pt>
                <c:pt idx="7432">
                  <c:v>-3.53050959813428E-4</c:v>
                </c:pt>
                <c:pt idx="7433">
                  <c:v>-2.3637355423442599E-4</c:v>
                </c:pt>
                <c:pt idx="7434">
                  <c:v>-6.0494925642339999E-5</c:v>
                </c:pt>
                <c:pt idx="7435">
                  <c:v>1.3053503236014401E-4</c:v>
                </c:pt>
                <c:pt idx="7436">
                  <c:v>2.88871681727479E-4</c:v>
                </c:pt>
                <c:pt idx="7437">
                  <c:v>3.7485862637635399E-4</c:v>
                </c:pt>
                <c:pt idx="7438">
                  <c:v>3.6695990259518201E-4</c:v>
                </c:pt>
                <c:pt idx="7439">
                  <c:v>2.6715379475508001E-4</c:v>
                </c:pt>
                <c:pt idx="7440">
                  <c:v>1.0043736171674599E-4</c:v>
                </c:pt>
                <c:pt idx="7441">
                  <c:v>-9.1434231631704695E-5</c:v>
                </c:pt>
                <c:pt idx="7442">
                  <c:v>-2.6040555445120198E-4</c:v>
                </c:pt>
                <c:pt idx="7443">
                  <c:v>-3.6415669071961603E-4</c:v>
                </c:pt>
                <c:pt idx="7444">
                  <c:v>-3.7670252473320098E-4</c:v>
                </c:pt>
                <c:pt idx="7445">
                  <c:v>-2.9490087453454999E-4</c:v>
                </c:pt>
                <c:pt idx="7446">
                  <c:v>-1.39239470876512E-4</c:v>
                </c:pt>
                <c:pt idx="7447">
                  <c:v>5.1295322041515101E-5</c:v>
                </c:pt>
                <c:pt idx="7448">
                  <c:v>2.2898288334116901E-4</c:v>
                </c:pt>
                <c:pt idx="7449">
                  <c:v>3.49320261001348E-4</c:v>
                </c:pt>
                <c:pt idx="7450">
                  <c:v>3.8216821226816599E-4</c:v>
                </c:pt>
                <c:pt idx="7451">
                  <c:v>3.1929976397295201E-4</c:v>
                </c:pt>
                <c:pt idx="7452">
                  <c:v>1.7646070899878199E-4</c:v>
                </c:pt>
                <c:pt idx="7453">
                  <c:v>-1.0574025226897999E-5</c:v>
                </c:pt>
                <c:pt idx="7454">
                  <c:v>-1.9496042923801101E-4</c:v>
                </c:pt>
                <c:pt idx="7455">
                  <c:v>-3.3051778429976701E-4</c:v>
                </c:pt>
                <c:pt idx="7456">
                  <c:v>-3.8329490990016997E-4</c:v>
                </c:pt>
                <c:pt idx="7457">
                  <c:v>-3.4007344752708102E-4</c:v>
                </c:pt>
                <c:pt idx="7458">
                  <c:v>-2.11678480558328E-4</c:v>
                </c:pt>
                <c:pt idx="7459">
                  <c:v>-3.0267324975782998E-5</c:v>
                </c:pt>
                <c:pt idx="7460">
                  <c:v>1.5872446991179899E-4</c:v>
                </c:pt>
                <c:pt idx="7461">
                  <c:v>3.0796273665484498E-4</c:v>
                </c:pt>
                <c:pt idx="7462">
                  <c:v>3.8006982554056697E-4</c:v>
                </c:pt>
                <c:pt idx="7463">
                  <c:v>3.5698606883762999E-4</c:v>
                </c:pt>
                <c:pt idx="7464">
                  <c:v>2.4449293661351598E-4</c:v>
                </c:pt>
                <c:pt idx="7465">
                  <c:v>7.0765031690482301E-5</c:v>
                </c:pt>
                <c:pt idx="7466">
                  <c:v>-1.20686414413818E-4</c:v>
                </c:pt>
                <c:pt idx="7467">
                  <c:v>-2.81911199344018E-4</c:v>
                </c:pt>
                <c:pt idx="7468">
                  <c:v>-3.7252957554839402E-4</c:v>
                </c:pt>
                <c:pt idx="7469">
                  <c:v>-3.6984560855096601E-4</c:v>
                </c:pt>
                <c:pt idx="7470">
                  <c:v>-2.7453151453636301E-4</c:v>
                </c:pt>
                <c:pt idx="7471">
                  <c:v>-1.10459299636255E-4</c:v>
                </c:pt>
                <c:pt idx="7472">
                  <c:v>8.1278132097500097E-5</c:v>
                </c:pt>
                <c:pt idx="7473">
                  <c:v>2.5265895143451099E-4</c:v>
                </c:pt>
                <c:pt idx="7474">
                  <c:v>3.6075976900240499E-4</c:v>
                </c:pt>
                <c:pt idx="7475">
                  <c:v>3.7850606443251799E-4</c:v>
                </c:pt>
                <c:pt idx="7476">
                  <c:v>3.0145316794435301E-4</c:v>
                </c:pt>
                <c:pt idx="7477">
                  <c:v>1.4889945546483899E-4</c:v>
                </c:pt>
                <c:pt idx="7478">
                  <c:v>-4.09470493410053E-5</c:v>
                </c:pt>
                <c:pt idx="7479">
                  <c:v>-2.2053811162234201E-4</c:v>
                </c:pt>
                <c:pt idx="7480">
                  <c:v>-3.4489403572874401E-4</c:v>
                </c:pt>
                <c:pt idx="7481">
                  <c:v>-3.8286910901961699E-4</c:v>
                </c:pt>
                <c:pt idx="7482">
                  <c:v>-3.2495223880900901E-4</c:v>
                </c:pt>
                <c:pt idx="7483">
                  <c:v>-1.8564906453134701E-4</c:v>
                </c:pt>
                <c:pt idx="7484">
                  <c:v>1.51069641375684E-7</c:v>
                </c:pt>
                <c:pt idx="7485">
                  <c:v>1.85913367485248E-4</c:v>
                </c:pt>
                <c:pt idx="7486">
                  <c:v>3.2511250911963898E-4</c:v>
                </c:pt>
                <c:pt idx="7487">
                  <c:v>3.82885205993433E-4</c:v>
                </c:pt>
                <c:pt idx="7488">
                  <c:v>3.4476192777879602E-4</c:v>
                </c:pt>
                <c:pt idx="7489">
                  <c:v>2.20290886004232E-4</c:v>
                </c:pt>
                <c:pt idx="7490">
                  <c:v>4.0646625244466502E-5</c:v>
                </c:pt>
                <c:pt idx="7491">
                  <c:v>-1.4917783496113299E-4</c:v>
                </c:pt>
                <c:pt idx="7492">
                  <c:v>-3.01639780968615E-4</c:v>
                </c:pt>
                <c:pt idx="7493">
                  <c:v>-3.7855417259515802E-4</c:v>
                </c:pt>
                <c:pt idx="7494">
                  <c:v>-3.6065732331564901E-4</c:v>
                </c:pt>
                <c:pt idx="7495">
                  <c:v>-2.5243161005613198E-4</c:v>
                </c:pt>
                <c:pt idx="7496">
                  <c:v>-8.0982834086039201E-5</c:v>
                </c:pt>
                <c:pt idx="7497">
                  <c:v>1.10748595061933E-4</c:v>
                </c:pt>
                <c:pt idx="7498">
                  <c:v>2.7474235154223902E-4</c:v>
                </c:pt>
                <c:pt idx="7499">
                  <c:v>3.6992518170097898E-4</c:v>
                </c:pt>
                <c:pt idx="7500">
                  <c:v>3.7245795525348799E-4</c:v>
                </c:pt>
                <c:pt idx="7501">
                  <c:v>2.8170632335135302E-4</c:v>
                </c:pt>
                <c:pt idx="7502">
                  <c:v>1.20399595186715E-4</c:v>
                </c:pt>
                <c:pt idx="7503">
                  <c:v>-7.1061958497298705E-5</c:v>
                </c:pt>
                <c:pt idx="7504">
                  <c:v>-2.44725603839278E-4</c:v>
                </c:pt>
                <c:pt idx="7505">
                  <c:v>-3.5709620353228298E-4</c:v>
                </c:pt>
                <c:pt idx="7506">
                  <c:v>-3.8002984378660899E-4</c:v>
                </c:pt>
                <c:pt idx="7507">
                  <c:v>-3.0778265213058401E-4</c:v>
                </c:pt>
                <c:pt idx="7508">
                  <c:v>-1.58449385903498E-4</c:v>
                </c:pt>
                <c:pt idx="7509">
                  <c:v>3.0568511971746298E-5</c:v>
                </c:pt>
                <c:pt idx="7510">
                  <c:v>2.1193033639038599E-4</c:v>
                </c:pt>
                <c:pt idx="7511">
                  <c:v>3.4021289333969503E-4</c:v>
                </c:pt>
                <c:pt idx="7512">
                  <c:v>3.83287020624511E-4</c:v>
                </c:pt>
                <c:pt idx="7513">
                  <c:v>3.3036453585386701E-4</c:v>
                </c:pt>
                <c:pt idx="7514">
                  <c:v>1.94700203645829E-4</c:v>
                </c:pt>
                <c:pt idx="7515">
                  <c:v>1.0271997602318099E-5</c:v>
                </c:pt>
                <c:pt idx="7516">
                  <c:v>-1.7672889396353999E-4</c:v>
                </c:pt>
                <c:pt idx="7517">
                  <c:v>-3.1946693768976602E-4</c:v>
                </c:pt>
                <c:pt idx="7518">
                  <c:v>-3.8219250504258902E-4</c:v>
                </c:pt>
                <c:pt idx="7519">
                  <c:v>-3.4919558855732501E-4</c:v>
                </c:pt>
                <c:pt idx="7520">
                  <c:v>-2.2874047066571699E-4</c:v>
                </c:pt>
                <c:pt idx="7521">
                  <c:v>-5.0995882893019702E-5</c:v>
                </c:pt>
                <c:pt idx="7522">
                  <c:v>1.39520940105724E-4</c:v>
                </c:pt>
                <c:pt idx="7523">
                  <c:v>2.9509387812991499E-4</c:v>
                </c:pt>
                <c:pt idx="7524">
                  <c:v>3.7675872374695097E-4</c:v>
                </c:pt>
                <c:pt idx="7525">
                  <c:v>3.6406200976012501E-4</c:v>
                </c:pt>
                <c:pt idx="7526">
                  <c:v>2.6018370695213202E-4</c:v>
                </c:pt>
                <c:pt idx="7527">
                  <c:v>9.1140780675440198E-5</c:v>
                </c:pt>
                <c:pt idx="7528">
                  <c:v>-1.00728919517771E-4</c:v>
                </c:pt>
                <c:pt idx="7529">
                  <c:v>-2.6737043694090599E-4</c:v>
                </c:pt>
                <c:pt idx="7530">
                  <c:v>-3.6704736978641699E-4</c:v>
                </c:pt>
                <c:pt idx="7531">
                  <c:v>-3.7479501187234803E-4</c:v>
                </c:pt>
                <c:pt idx="7532">
                  <c:v>-2.88672918175395E-4</c:v>
                </c:pt>
                <c:pt idx="7533">
                  <c:v>-1.3025090132464E-4</c:v>
                </c:pt>
                <c:pt idx="7534">
                  <c:v>6.0793261780799402E-5</c:v>
                </c:pt>
                <c:pt idx="7535">
                  <c:v>2.3661137533922201E-4</c:v>
                </c:pt>
                <c:pt idx="7536">
                  <c:v>3.5316870211352802E-4</c:v>
                </c:pt>
                <c:pt idx="7537">
                  <c:v>3.8127273654393201E-4</c:v>
                </c:pt>
                <c:pt idx="7538">
                  <c:v>3.1388464886256698E-4</c:v>
                </c:pt>
                <c:pt idx="7539">
                  <c:v>1.6788220367457699E-4</c:v>
                </c:pt>
                <c:pt idx="7540">
                  <c:v>-2.0167380889291998E-5</c:v>
                </c:pt>
                <c:pt idx="7541">
                  <c:v>-2.0316591980009001E-4</c:v>
                </c:pt>
                <c:pt idx="7542">
                  <c:v>-3.3528029374708999E-4</c:v>
                </c:pt>
                <c:pt idx="7543">
                  <c:v>-3.8342163819719198E-4</c:v>
                </c:pt>
                <c:pt idx="7544">
                  <c:v>-3.3553265478564702E-4</c:v>
                </c:pt>
                <c:pt idx="7545">
                  <c:v>-2.0360743648956299E-4</c:v>
                </c:pt>
                <c:pt idx="7546">
                  <c:v>-2.0687472635832199E-5</c:v>
                </c:pt>
                <c:pt idx="7547">
                  <c:v>1.67413797075306E-4</c:v>
                </c:pt>
                <c:pt idx="7548">
                  <c:v>3.1358524274913602E-4</c:v>
                </c:pt>
                <c:pt idx="7549">
                  <c:v>3.8121731903483099E-4</c:v>
                </c:pt>
                <c:pt idx="7550">
                  <c:v>3.5337115286769599E-4</c:v>
                </c:pt>
                <c:pt idx="7551">
                  <c:v>2.3702098930936501E-4</c:v>
                </c:pt>
                <c:pt idx="7552">
                  <c:v>6.13074486070339E-5</c:v>
                </c:pt>
                <c:pt idx="7553">
                  <c:v>-1.2976092292272799E-4</c:v>
                </c:pt>
                <c:pt idx="7554">
                  <c:v>-2.8832986632816799E-4</c:v>
                </c:pt>
                <c:pt idx="7555">
                  <c:v>-3.74684806043085E-4</c:v>
                </c:pt>
                <c:pt idx="7556">
                  <c:v>-3.6719761170872403E-4</c:v>
                </c:pt>
                <c:pt idx="7557">
                  <c:v>-2.6774349759330697E-4</c:v>
                </c:pt>
                <c:pt idx="7558">
                  <c:v>-1.01231363545572E-4</c:v>
                </c:pt>
                <c:pt idx="7559">
                  <c:v>9.0634793495937495E-5</c:v>
                </c:pt>
                <c:pt idx="7560">
                  <c:v>2.5980090424895103E-4</c:v>
                </c:pt>
                <c:pt idx="7561">
                  <c:v>3.6389826684501302E-4</c:v>
                </c:pt>
                <c:pt idx="7562">
                  <c:v>3.7685505104878602E-4</c:v>
                </c:pt>
                <c:pt idx="7563">
                  <c:v>2.9542614987837902E-4</c:v>
                </c:pt>
                <c:pt idx="7564">
                  <c:v>1.40005936780152E-4</c:v>
                </c:pt>
                <c:pt idx="7565">
                  <c:v>-5.0479631718439897E-5</c:v>
                </c:pt>
                <c:pt idx="7566">
                  <c:v>-2.28322263300249E-4</c:v>
                </c:pt>
                <c:pt idx="7567">
                  <c:v>-3.4898016763001998E-4</c:v>
                </c:pt>
                <c:pt idx="7568">
                  <c:v>-3.8223382406106499E-4</c:v>
                </c:pt>
                <c:pt idx="7569">
                  <c:v>-3.19754648049521E-4</c:v>
                </c:pt>
                <c:pt idx="7570">
                  <c:v>-1.7719093682014799E-4</c:v>
                </c:pt>
                <c:pt idx="7571">
                  <c:v>9.7513437486001703E-6</c:v>
                </c:pt>
                <c:pt idx="7572">
                  <c:v>1.9425133978256701E-4</c:v>
                </c:pt>
                <c:pt idx="7573">
                  <c:v>3.3009988272016398E-4</c:v>
                </c:pt>
                <c:pt idx="7574">
                  <c:v>3.8327286223949301E-4</c:v>
                </c:pt>
                <c:pt idx="7575">
                  <c:v>3.4045277575872103E-4</c:v>
                </c:pt>
                <c:pt idx="7576">
                  <c:v>2.1236417957348801E-4</c:v>
                </c:pt>
                <c:pt idx="7577">
                  <c:v>3.10876572023493E-5</c:v>
                </c:pt>
                <c:pt idx="7578">
                  <c:v>-1.5797496176894201E-4</c:v>
                </c:pt>
                <c:pt idx="7579">
                  <c:v>-3.0747177155968699E-4</c:v>
                </c:pt>
                <c:pt idx="7580">
                  <c:v>-3.7996036874691602E-4</c:v>
                </c:pt>
                <c:pt idx="7581">
                  <c:v>-3.5728553447847802E-4</c:v>
                </c:pt>
                <c:pt idx="7582">
                  <c:v>-2.4512632166136098E-4</c:v>
                </c:pt>
                <c:pt idx="7583">
                  <c:v>-7.1573700930856895E-5</c:v>
                </c:pt>
                <c:pt idx="7584">
                  <c:v>1.19904997208786E-4</c:v>
                </c:pt>
                <c:pt idx="7585">
                  <c:v>2.8135274496088802E-4</c:v>
                </c:pt>
                <c:pt idx="7586">
                  <c:v>3.7233395235182102E-4</c:v>
                </c:pt>
                <c:pt idx="7587">
                  <c:v>3.7006181158409098E-4</c:v>
                </c:pt>
                <c:pt idx="7588">
                  <c:v>2.7510539440831199E-4</c:v>
                </c:pt>
                <c:pt idx="7589">
                  <c:v>1.11247124573006E-4</c:v>
                </c:pt>
                <c:pt idx="7590">
                  <c:v>-8.0473677738666404E-5</c:v>
                </c:pt>
                <c:pt idx="7591">
                  <c:v>-2.5203934823823698E-4</c:v>
                </c:pt>
                <c:pt idx="7592">
                  <c:v>-3.6048020043293798E-4</c:v>
                </c:pt>
                <c:pt idx="7593">
                  <c:v>-3.7863655017239702E-4</c:v>
                </c:pt>
                <c:pt idx="7594">
                  <c:v>-3.0196102703055201E-4</c:v>
                </c:pt>
                <c:pt idx="7595">
                  <c:v>-1.4965749143868901E-4</c:v>
                </c:pt>
                <c:pt idx="7596">
                  <c:v>4.0128691291667897E-5</c:v>
                </c:pt>
                <c:pt idx="7597">
                  <c:v>2.1986439434769901E-4</c:v>
                </c:pt>
                <c:pt idx="7598">
                  <c:v>3.4453369589966803E-4</c:v>
                </c:pt>
                <c:pt idx="7599">
                  <c:v>3.8291239598168598E-4</c:v>
                </c:pt>
                <c:pt idx="7600">
                  <c:v>3.2538831107404101E-4</c:v>
                </c:pt>
                <c:pt idx="7601">
                  <c:v>1.8636870509536701E-4</c:v>
                </c:pt>
                <c:pt idx="7602">
                  <c:v>6.7190077804932997E-7</c:v>
                </c:pt>
                <c:pt idx="7603">
                  <c:v>-1.8519318525730101E-4</c:v>
                </c:pt>
                <c:pt idx="7604">
                  <c:v>-3.2467548918984598E-4</c:v>
                </c:pt>
                <c:pt idx="7605">
                  <c:v>-3.8284080271428498E-4</c:v>
                </c:pt>
                <c:pt idx="7606">
                  <c:v>-3.45121262227015E-4</c:v>
                </c:pt>
                <c:pt idx="7607">
                  <c:v>-2.2096396063811099E-4</c:v>
                </c:pt>
                <c:pt idx="7608">
                  <c:v>-4.1464864346498497E-5</c:v>
                </c:pt>
                <c:pt idx="7609">
                  <c:v>1.48419364450038E-4</c:v>
                </c:pt>
                <c:pt idx="7610">
                  <c:v>3.0113104269317099E-4</c:v>
                </c:pt>
                <c:pt idx="7611">
                  <c:v>3.7842258321243202E-4</c:v>
                </c:pt>
                <c:pt idx="7612">
                  <c:v>3.6093584020286599E-4</c:v>
                </c:pt>
                <c:pt idx="7613">
                  <c:v>2.5305047693109699E-4</c:v>
                </c:pt>
                <c:pt idx="7614">
                  <c:v>8.1787051900743694E-5</c:v>
                </c:pt>
                <c:pt idx="7615">
                  <c:v>-1.09960447648186E-4</c:v>
                </c:pt>
                <c:pt idx="7616">
                  <c:v>-2.7416767093853403E-4</c:v>
                </c:pt>
                <c:pt idx="7617">
                  <c:v>-3.6970790022957398E-4</c:v>
                </c:pt>
                <c:pt idx="7618">
                  <c:v>-3.72652492406812E-4</c:v>
                </c:pt>
                <c:pt idx="7619">
                  <c:v>-2.8226395609253499E-4</c:v>
                </c:pt>
                <c:pt idx="7620">
                  <c:v>-1.21180660936425E-4</c:v>
                </c:pt>
                <c:pt idx="7621">
                  <c:v>7.0253082501456994E-5</c:v>
                </c:pt>
                <c:pt idx="7622">
                  <c:v>2.4409150560836501E-4</c:v>
                </c:pt>
                <c:pt idx="7623">
                  <c:v>3.5679569690189099E-4</c:v>
                </c:pt>
                <c:pt idx="7624">
                  <c:v>3.8013819250652702E-4</c:v>
                </c:pt>
                <c:pt idx="7625">
                  <c:v>3.08272719591762E-4</c:v>
                </c:pt>
                <c:pt idx="7626">
                  <c:v>1.5919843167012699E-4</c:v>
                </c:pt>
                <c:pt idx="7627">
                  <c:v>-2.97480910586621E-5</c:v>
                </c:pt>
                <c:pt idx="7628">
                  <c:v>-2.1124401983805001E-4</c:v>
                </c:pt>
                <c:pt idx="7629">
                  <c:v>-3.3983257338623902E-4</c:v>
                </c:pt>
                <c:pt idx="7630">
                  <c:v>-3.8330795076161201E-4</c:v>
                </c:pt>
                <c:pt idx="7631">
                  <c:v>-3.3078147399884602E-4</c:v>
                </c:pt>
                <c:pt idx="7632">
                  <c:v>-1.95408725053779E-4</c:v>
                </c:pt>
                <c:pt idx="7633">
                  <c:v>-1.1094648691272099E-5</c:v>
                </c:pt>
                <c:pt idx="7634">
                  <c:v>1.7599815126216801E-4</c:v>
                </c:pt>
                <c:pt idx="7635">
                  <c:v>3.1901112241873402E-4</c:v>
                </c:pt>
                <c:pt idx="7636">
                  <c:v>3.82125778964199E-4</c:v>
                </c:pt>
                <c:pt idx="7637">
                  <c:v>3.4953466363184802E-4</c:v>
                </c:pt>
                <c:pt idx="7638">
                  <c:v>2.2940042343726999E-4</c:v>
                </c:pt>
                <c:pt idx="7639">
                  <c:v>5.1811424095917898E-5</c:v>
                </c:pt>
                <c:pt idx="7640">
                  <c:v>-1.38754067824998E-4</c:v>
                </c:pt>
                <c:pt idx="7641">
                  <c:v>-2.9456774269139799E-4</c:v>
                </c:pt>
                <c:pt idx="7642">
                  <c:v>-3.7660509903512799E-4</c:v>
                </c:pt>
                <c:pt idx="7643">
                  <c:v>-3.6431937203708998E-4</c:v>
                </c:pt>
                <c:pt idx="7644">
                  <c:v>-2.6078759823905899E-4</c:v>
                </c:pt>
                <c:pt idx="7645">
                  <c:v>-9.1939952653250003E-5</c:v>
                </c:pt>
                <c:pt idx="7646">
                  <c:v>9.9934624428624607E-5</c:v>
                </c:pt>
                <c:pt idx="7647">
                  <c:v>2.6677995487294799E-4</c:v>
                </c:pt>
                <c:pt idx="7648">
                  <c:v>3.6680859063665399E-4</c:v>
                </c:pt>
                <c:pt idx="7649">
                  <c:v>3.7496773936011499E-4</c:v>
                </c:pt>
                <c:pt idx="7650">
                  <c:v>2.8921389162985699E-4</c:v>
                </c:pt>
                <c:pt idx="7651">
                  <c:v>1.31024630588173E-4</c:v>
                </c:pt>
                <c:pt idx="7652">
                  <c:v>-5.9980562002116799E-5</c:v>
                </c:pt>
                <c:pt idx="7653">
                  <c:v>-2.3596325074658301E-4</c:v>
                </c:pt>
                <c:pt idx="7654">
                  <c:v>-3.5284747953183302E-4</c:v>
                </c:pt>
                <c:pt idx="7655">
                  <c:v>-3.8135886816148703E-4</c:v>
                </c:pt>
                <c:pt idx="7656">
                  <c:v>-3.1435656248143302E-4</c:v>
                </c:pt>
                <c:pt idx="7657">
                  <c:v>-1.6862170560136901E-4</c:v>
                </c:pt>
                <c:pt idx="7658">
                  <c:v>1.9345503499675501E-5</c:v>
                </c:pt>
                <c:pt idx="7659">
                  <c:v>2.0246751123843501E-4</c:v>
                </c:pt>
                <c:pt idx="7660">
                  <c:v>3.34880274770276E-4</c:v>
                </c:pt>
                <c:pt idx="7661">
                  <c:v>3.8342019603949902E-4</c:v>
                </c:pt>
                <c:pt idx="7662">
                  <c:v>3.3593015064441601E-4</c:v>
                </c:pt>
                <c:pt idx="7663">
                  <c:v>2.0430431506108E-4</c:v>
                </c:pt>
                <c:pt idx="7664">
                  <c:v>2.15091963587399E-5</c:v>
                </c:pt>
                <c:pt idx="7665">
                  <c:v>-1.66673034005014E-4</c:v>
                </c:pt>
                <c:pt idx="7666">
                  <c:v>-3.1311096903777398E-4</c:v>
                </c:pt>
                <c:pt idx="7667">
                  <c:v>-3.81128319475591E-4</c:v>
                </c:pt>
                <c:pt idx="7668">
                  <c:v>-3.5368971795230299E-4</c:v>
                </c:pt>
                <c:pt idx="7669">
                  <c:v>-2.3766733243614301E-4</c:v>
                </c:pt>
                <c:pt idx="7670">
                  <c:v>-6.2119689130261799E-5</c:v>
                </c:pt>
                <c:pt idx="7671">
                  <c:v>1.2898621568086801E-4</c:v>
                </c:pt>
                <c:pt idx="7672">
                  <c:v>2.8778672260233501E-4</c:v>
                </c:pt>
                <c:pt idx="7673">
                  <c:v>3.74509259548832E-4</c:v>
                </c:pt>
                <c:pt idx="7674">
                  <c:v>3.6743362915454901E-4</c:v>
                </c:pt>
                <c:pt idx="7675">
                  <c:v>2.6833196694575601E-4</c:v>
                </c:pt>
                <c:pt idx="7676">
                  <c:v>1.02024899004727E-4</c:v>
                </c:pt>
                <c:pt idx="7677">
                  <c:v>-8.9834937808559997E-5</c:v>
                </c:pt>
                <c:pt idx="7678">
                  <c:v>-2.59195057152198E-4</c:v>
                </c:pt>
                <c:pt idx="7679">
                  <c:v>-3.6363816650267E-4</c:v>
                </c:pt>
                <c:pt idx="7680">
                  <c:v>-3.7700584120513699E-4</c:v>
                </c:pt>
                <c:pt idx="7681">
                  <c:v>-2.9595006420333298E-4</c:v>
                </c:pt>
                <c:pt idx="7682">
                  <c:v>-1.4077175768089501E-4</c:v>
                </c:pt>
                <c:pt idx="7683">
                  <c:v>4.9663708837307198E-5</c:v>
                </c:pt>
                <c:pt idx="7684">
                  <c:v>2.2766059138592301E-4</c:v>
                </c:pt>
                <c:pt idx="7685">
                  <c:v>3.4863846651816E-4</c:v>
                </c:pt>
                <c:pt idx="7686">
                  <c:v>3.82297674914895E-4</c:v>
                </c:pt>
                <c:pt idx="7687">
                  <c:v>3.2020805902659703E-4</c:v>
                </c:pt>
                <c:pt idx="7688">
                  <c:v>1.7792034832850499E-4</c:v>
                </c:pt>
                <c:pt idx="7689">
                  <c:v>-8.9286173461717296E-6</c:v>
                </c:pt>
                <c:pt idx="7690">
                  <c:v>-1.9354135541737799E-4</c:v>
                </c:pt>
                <c:pt idx="7691">
                  <c:v>-3.2968046038090099E-4</c:v>
                </c:pt>
                <c:pt idx="7692">
                  <c:v>-3.8324904885293E-4</c:v>
                </c:pt>
                <c:pt idx="7693">
                  <c:v>-3.4083053553525099E-4</c:v>
                </c:pt>
                <c:pt idx="7694">
                  <c:v>-2.1304890023362801E-4</c:v>
                </c:pt>
                <c:pt idx="7695">
                  <c:v>-3.1907846209067402E-5</c:v>
                </c:pt>
                <c:pt idx="7696">
                  <c:v>1.57224725840461E-4</c:v>
                </c:pt>
                <c:pt idx="7697">
                  <c:v>3.0697938995185702E-4</c:v>
                </c:pt>
                <c:pt idx="7698">
                  <c:v>3.79849161487932E-4</c:v>
                </c:pt>
                <c:pt idx="7699">
                  <c:v>3.5758335411623099E-4</c:v>
                </c:pt>
                <c:pt idx="7700">
                  <c:v>2.4575857742003898E-4</c:v>
                </c:pt>
                <c:pt idx="7701">
                  <c:v>7.23820404334675E-5</c:v>
                </c:pt>
                <c:pt idx="7702">
                  <c:v>-1.19123027605245E-4</c:v>
                </c:pt>
                <c:pt idx="7703">
                  <c:v>-2.8079299439461199E-4</c:v>
                </c:pt>
                <c:pt idx="7704">
                  <c:v>-3.72136613824573E-4</c:v>
                </c:pt>
                <c:pt idx="7705">
                  <c:v>-3.7027630975422E-4</c:v>
                </c:pt>
                <c:pt idx="7706">
                  <c:v>-2.7567800687845902E-4</c:v>
                </c:pt>
                <c:pt idx="7707">
                  <c:v>-1.1203443699779301E-4</c:v>
                </c:pt>
                <c:pt idx="7708">
                  <c:v>7.9668852640158697E-5</c:v>
                </c:pt>
                <c:pt idx="7709">
                  <c:v>2.5141858390470301E-4</c:v>
                </c:pt>
                <c:pt idx="7710">
                  <c:v>3.60198971142653E-4</c:v>
                </c:pt>
                <c:pt idx="7711">
                  <c:v>3.7876529154573399E-4</c:v>
                </c:pt>
                <c:pt idx="7712">
                  <c:v>3.0246749499190299E-4</c:v>
                </c:pt>
                <c:pt idx="7713">
                  <c:v>1.5041483794523699E-4</c:v>
                </c:pt>
                <c:pt idx="7714">
                  <c:v>-3.9310148370725599E-5</c:v>
                </c:pt>
                <c:pt idx="7715">
                  <c:v>-2.1918966416478399E-4</c:v>
                </c:pt>
                <c:pt idx="7716">
                  <c:v>-3.4417176881481302E-4</c:v>
                </c:pt>
                <c:pt idx="7717">
                  <c:v>-3.8295391887852601E-4</c:v>
                </c:pt>
                <c:pt idx="7718">
                  <c:v>-3.25822884285473E-4</c:v>
                </c:pt>
                <c:pt idx="7719">
                  <c:v>-1.8708748706469099E-4</c:v>
                </c:pt>
                <c:pt idx="7720">
                  <c:v>-1.49486810204878E-6</c:v>
                </c:pt>
                <c:pt idx="7721">
                  <c:v>1.84472149850241E-4</c:v>
                </c:pt>
                <c:pt idx="7722">
                  <c:v>3.24236973490402E-4</c:v>
                </c:pt>
                <c:pt idx="7723">
                  <c:v>3.8279463569973699E-4</c:v>
                </c:pt>
                <c:pt idx="7724">
                  <c:v>3.4547900671255498E-4</c:v>
                </c:pt>
                <c:pt idx="7725">
                  <c:v>2.21636017298051E-4</c:v>
                </c:pt>
                <c:pt idx="7726">
                  <c:v>4.2282912421219402E-5</c:v>
                </c:pt>
                <c:pt idx="7727">
                  <c:v>-1.4766021017565201E-4</c:v>
                </c:pt>
                <c:pt idx="7728">
                  <c:v>-3.0062091711659098E-4</c:v>
                </c:pt>
                <c:pt idx="7729">
                  <c:v>-3.7828925044890198E-4</c:v>
                </c:pt>
                <c:pt idx="7730">
                  <c:v>-3.6121269427014899E-4</c:v>
                </c:pt>
                <c:pt idx="7731">
                  <c:v>-2.5366817801056302E-4</c:v>
                </c:pt>
                <c:pt idx="7732">
                  <c:v>-8.2590892925101501E-5</c:v>
                </c:pt>
                <c:pt idx="7733">
                  <c:v>1.0917179365015399E-4</c:v>
                </c:pt>
                <c:pt idx="7734">
                  <c:v>2.7359172725308903E-4</c:v>
                </c:pt>
                <c:pt idx="7735">
                  <c:v>3.6948891552563199E-4</c:v>
                </c:pt>
                <c:pt idx="7736">
                  <c:v>3.7284531276195702E-4</c:v>
                </c:pt>
                <c:pt idx="7737">
                  <c:v>2.8282028845265101E-4</c:v>
                </c:pt>
                <c:pt idx="7738">
                  <c:v>1.2196116841068401E-4</c:v>
                </c:pt>
                <c:pt idx="7739">
                  <c:v>-6.9443882851898906E-5</c:v>
                </c:pt>
                <c:pt idx="7740">
                  <c:v>-2.4345628285565E-4</c:v>
                </c:pt>
                <c:pt idx="7741">
                  <c:v>-3.5649354652507199E-4</c:v>
                </c:pt>
                <c:pt idx="7742">
                  <c:v>-3.80244789941884E-4</c:v>
                </c:pt>
                <c:pt idx="7743">
                  <c:v>-3.0876136685032698E-4</c:v>
                </c:pt>
                <c:pt idx="7744">
                  <c:v>-1.5994674401464501E-4</c:v>
                </c:pt>
                <c:pt idx="7745">
                  <c:v>2.8927533097068601E-5</c:v>
                </c:pt>
                <c:pt idx="7746">
                  <c:v>2.1055673009123401E-4</c:v>
                </c:pt>
                <c:pt idx="7747">
                  <c:v>3.3945068783492702E-4</c:v>
                </c:pt>
                <c:pt idx="7748">
                  <c:v>3.8332711501117499E-4</c:v>
                </c:pt>
                <c:pt idx="7749">
                  <c:v>3.3119688824409499E-4</c:v>
                </c:pt>
                <c:pt idx="7750">
                  <c:v>1.9611634621994901E-4</c:v>
                </c:pt>
                <c:pt idx="7751">
                  <c:v>1.19172486675323E-5</c:v>
                </c:pt>
                <c:pt idx="7752">
                  <c:v>-1.7526659774291201E-4</c:v>
                </c:pt>
                <c:pt idx="7753">
                  <c:v>-3.1855383747360702E-4</c:v>
                </c:pt>
                <c:pt idx="7754">
                  <c:v>-3.8205729244449998E-4</c:v>
                </c:pt>
                <c:pt idx="7755">
                  <c:v>-3.4987212841129401E-4</c:v>
                </c:pt>
                <c:pt idx="7756">
                  <c:v>-2.30059319368369E-4</c:v>
                </c:pt>
                <c:pt idx="7757">
                  <c:v>-5.2626726605232803E-5</c:v>
                </c:pt>
                <c:pt idx="7758">
                  <c:v>1.3798655630869401E-4</c:v>
                </c:pt>
                <c:pt idx="7759">
                  <c:v>2.9404025018866002E-4</c:v>
                </c:pt>
                <c:pt idx="7760">
                  <c:v>3.7644973931559198E-4</c:v>
                </c:pt>
                <c:pt idx="7761">
                  <c:v>3.6457505590629599E-4</c:v>
                </c:pt>
                <c:pt idx="7762">
                  <c:v>2.6139028808581699E-4</c:v>
                </c:pt>
                <c:pt idx="7763">
                  <c:v>9.27387010666222E-5</c:v>
                </c:pt>
                <c:pt idx="7764">
                  <c:v>-9.9139868943842296E-5</c:v>
                </c:pt>
                <c:pt idx="7765">
                  <c:v>-2.6618824375822399E-4</c:v>
                </c:pt>
                <c:pt idx="7766">
                  <c:v>-3.6656812161137999E-4</c:v>
                </c:pt>
                <c:pt idx="7767">
                  <c:v>-3.7513873938343302E-4</c:v>
                </c:pt>
                <c:pt idx="7768">
                  <c:v>-2.8975353268511999E-4</c:v>
                </c:pt>
                <c:pt idx="7769">
                  <c:v>-1.3179775622539899E-4</c:v>
                </c:pt>
                <c:pt idx="7770">
                  <c:v>5.9167585894892902E-5</c:v>
                </c:pt>
                <c:pt idx="7771">
                  <c:v>2.3531403907875399E-4</c:v>
                </c:pt>
                <c:pt idx="7772">
                  <c:v>3.5252463139302299E-4</c:v>
                </c:pt>
                <c:pt idx="7773">
                  <c:v>3.8144324287086499E-4</c:v>
                </c:pt>
                <c:pt idx="7774">
                  <c:v>3.1482702786961298E-4</c:v>
                </c:pt>
                <c:pt idx="7775">
                  <c:v>1.6936043069332599E-4</c:v>
                </c:pt>
                <c:pt idx="7776">
                  <c:v>-1.8523536985939501E-5</c:v>
                </c:pt>
                <c:pt idx="7777">
                  <c:v>-2.01768169915396E-4</c:v>
                </c:pt>
                <c:pt idx="7778">
                  <c:v>-3.3447871301068801E-4</c:v>
                </c:pt>
                <c:pt idx="7779">
                  <c:v>-3.8341698747715802E-4</c:v>
                </c:pt>
                <c:pt idx="7780">
                  <c:v>-3.3632609888366598E-4</c:v>
                </c:pt>
                <c:pt idx="7781">
                  <c:v>-2.0500025240911601E-4</c:v>
                </c:pt>
                <c:pt idx="7782">
                  <c:v>-2.23308209894641E-5</c:v>
                </c:pt>
                <c:pt idx="7783">
                  <c:v>1.65931503077355E-4</c:v>
                </c:pt>
                <c:pt idx="7784">
                  <c:v>3.1263525283413798E-4</c:v>
                </c:pt>
                <c:pt idx="7785">
                  <c:v>3.8103756407030498E-4</c:v>
                </c:pt>
                <c:pt idx="7786">
                  <c:v>3.54006653599628E-4</c:v>
                </c:pt>
                <c:pt idx="7787">
                  <c:v>2.38312580637081E-4</c:v>
                </c:pt>
                <c:pt idx="7788">
                  <c:v>6.2931643470057495E-5</c:v>
                </c:pt>
                <c:pt idx="7789">
                  <c:v>-1.2821091420361501E-4</c:v>
                </c:pt>
                <c:pt idx="7790">
                  <c:v>-2.8724225305222398E-4</c:v>
                </c:pt>
                <c:pt idx="7791">
                  <c:v>-3.7433198770233202E-4</c:v>
                </c:pt>
                <c:pt idx="7792">
                  <c:v>-3.6766795384532999E-4</c:v>
                </c:pt>
                <c:pt idx="7793">
                  <c:v>-2.6891920010136902E-4</c:v>
                </c:pt>
                <c:pt idx="7794">
                  <c:v>-1.02817964438417E-4</c:v>
                </c:pt>
                <c:pt idx="7795">
                  <c:v>8.9034668254480697E-5</c:v>
                </c:pt>
                <c:pt idx="7796">
                  <c:v>2.5858801595206099E-4</c:v>
                </c:pt>
                <c:pt idx="7797">
                  <c:v>3.6337639089085901E-4</c:v>
                </c:pt>
                <c:pt idx="7798">
                  <c:v>3.7715489450756902E-4</c:v>
                </c:pt>
                <c:pt idx="7799">
                  <c:v>2.9647261509575302E-4</c:v>
                </c:pt>
                <c:pt idx="7800">
                  <c:v>1.41536930050627E-4</c:v>
                </c:pt>
                <c:pt idx="7801">
                  <c:v>-4.8847557157047198E-5</c:v>
                </c:pt>
                <c:pt idx="7802">
                  <c:v>-2.26997870646495E-4</c:v>
                </c:pt>
                <c:pt idx="7803">
                  <c:v>-3.4829515923997303E-4</c:v>
                </c:pt>
                <c:pt idx="7804">
                  <c:v>-3.8235976453549598E-4</c:v>
                </c:pt>
                <c:pt idx="7805">
                  <c:v>-3.2065999481532999E-4</c:v>
                </c:pt>
                <c:pt idx="7806">
                  <c:v>-1.7864894016347501E-4</c:v>
                </c:pt>
                <c:pt idx="7807">
                  <c:v>8.1058498098872205E-6</c:v>
                </c:pt>
                <c:pt idx="7808">
                  <c:v>1.9283047941332201E-4</c:v>
                </c:pt>
                <c:pt idx="7809">
                  <c:v>3.2925951921424298E-4</c:v>
                </c:pt>
                <c:pt idx="7810">
                  <c:v>3.8322346985018998E-4</c:v>
                </c:pt>
                <c:pt idx="7811">
                  <c:v>3.4120672511634499E-4</c:v>
                </c:pt>
                <c:pt idx="7812">
                  <c:v>2.1373263938426001E-4</c:v>
                </c:pt>
                <c:pt idx="7813">
                  <c:v>3.2727888217353102E-5</c:v>
                </c:pt>
                <c:pt idx="7814">
                  <c:v>-1.56473765582668E-4</c:v>
                </c:pt>
                <c:pt idx="7815">
                  <c:v>-3.0648559409974098E-4</c:v>
                </c:pt>
                <c:pt idx="7816">
                  <c:v>-3.7973620427594201E-4</c:v>
                </c:pt>
                <c:pt idx="7817">
                  <c:v>-3.5787952637884602E-4</c:v>
                </c:pt>
                <c:pt idx="7818">
                  <c:v>-2.4638970097676699E-4</c:v>
                </c:pt>
                <c:pt idx="7819">
                  <c:v>-7.3190046474320305E-5</c:v>
                </c:pt>
                <c:pt idx="7820">
                  <c:v>1.1834050920570499E-4</c:v>
                </c:pt>
                <c:pt idx="7821">
                  <c:v>2.8023195022394102E-4</c:v>
                </c:pt>
                <c:pt idx="7822">
                  <c:v>3.7193756087578101E-4</c:v>
                </c:pt>
                <c:pt idx="7823">
                  <c:v>3.7048910207316703E-4</c:v>
                </c:pt>
                <c:pt idx="7824">
                  <c:v>2.7624934930879701E-4</c:v>
                </c:pt>
                <c:pt idx="7825">
                  <c:v>1.12821233283493E-4</c:v>
                </c:pt>
                <c:pt idx="7826">
                  <c:v>-7.8863660509781195E-5</c:v>
                </c:pt>
                <c:pt idx="7827">
                  <c:v>-2.50796661293749E-4</c:v>
                </c:pt>
                <c:pt idx="7828">
                  <c:v>-3.59916082427164E-4</c:v>
                </c:pt>
                <c:pt idx="7829">
                  <c:v>-3.7889228795941801E-4</c:v>
                </c:pt>
                <c:pt idx="7830">
                  <c:v>-3.0297256949512601E-4</c:v>
                </c:pt>
                <c:pt idx="7831">
                  <c:v>-1.5117149149541001E-4</c:v>
                </c:pt>
                <c:pt idx="7832">
                  <c:v>3.8491424349180701E-5</c:v>
                </c:pt>
                <c:pt idx="7833">
                  <c:v>2.1851392418205799E-4</c:v>
                </c:pt>
                <c:pt idx="7834">
                  <c:v>3.4380825614156702E-4</c:v>
                </c:pt>
                <c:pt idx="7835">
                  <c:v>3.8299367751884201E-4</c:v>
                </c:pt>
                <c:pt idx="7836">
                  <c:v>3.2625595644124002E-4</c:v>
                </c:pt>
                <c:pt idx="7837">
                  <c:v>1.8780540712791299E-4</c:v>
                </c:pt>
                <c:pt idx="7838">
                  <c:v>2.3178285392380399E-6</c:v>
                </c:pt>
                <c:pt idx="7839">
                  <c:v>-1.83750264585853E-4</c:v>
                </c:pt>
                <c:pt idx="7840">
                  <c:v>-3.2379696404153399E-4</c:v>
                </c:pt>
                <c:pt idx="7841">
                  <c:v>-3.8274670516247702E-4</c:v>
                </c:pt>
                <c:pt idx="7842">
                  <c:v>-3.4583515958729998E-4</c:v>
                </c:pt>
                <c:pt idx="7843">
                  <c:v>-2.2230705288790899E-4</c:v>
                </c:pt>
                <c:pt idx="7844">
                  <c:v>-4.3100765699907502E-5</c:v>
                </c:pt>
                <c:pt idx="7845">
                  <c:v>1.4690037563537501E-4</c:v>
                </c:pt>
                <c:pt idx="7846">
                  <c:v>3.0010940658900802E-4</c:v>
                </c:pt>
                <c:pt idx="7847">
                  <c:v>3.7815417491882699E-4</c:v>
                </c:pt>
                <c:pt idx="7848">
                  <c:v>3.6148788424203698E-4</c:v>
                </c:pt>
                <c:pt idx="7849">
                  <c:v>2.5428471044880099E-4</c:v>
                </c:pt>
                <c:pt idx="7850">
                  <c:v>8.33943534558427E-5</c:v>
                </c:pt>
                <c:pt idx="7851">
                  <c:v>-1.08382636701141E-4</c:v>
                </c:pt>
                <c:pt idx="7852">
                  <c:v>-2.7301452313925899E-4</c:v>
                </c:pt>
                <c:pt idx="7853">
                  <c:v>-3.69268228598008E-4</c:v>
                </c:pt>
                <c:pt idx="7854">
                  <c:v>-3.7303641543060499E-4</c:v>
                </c:pt>
                <c:pt idx="7855">
                  <c:v>-2.8337531786869202E-4</c:v>
                </c:pt>
                <c:pt idx="7856">
                  <c:v>-1.2274111401371901E-4</c:v>
                </c:pt>
                <c:pt idx="7857">
                  <c:v>6.8634363276580998E-5</c:v>
                </c:pt>
                <c:pt idx="7858">
                  <c:v>2.42819938507583E-4</c:v>
                </c:pt>
                <c:pt idx="7859">
                  <c:v>3.5618975379382302E-4</c:v>
                </c:pt>
                <c:pt idx="7860">
                  <c:v>3.8034963560158697E-4</c:v>
                </c:pt>
                <c:pt idx="7861">
                  <c:v>3.0924859165509501E-4</c:v>
                </c:pt>
                <c:pt idx="7862">
                  <c:v>1.6069431948959999E-4</c:v>
                </c:pt>
                <c:pt idx="7863">
                  <c:v>-2.8106841867250501E-5</c:v>
                </c:pt>
                <c:pt idx="7864">
                  <c:v>-2.0986847031625999E-4</c:v>
                </c:pt>
                <c:pt idx="7865">
                  <c:v>-3.3906723844509198E-4</c:v>
                </c:pt>
                <c:pt idx="7866">
                  <c:v>-3.83344513284912E-4</c:v>
                </c:pt>
                <c:pt idx="7867">
                  <c:v>-3.3161077667581403E-4</c:v>
                </c:pt>
                <c:pt idx="7868">
                  <c:v>-1.9682306388435001E-4</c:v>
                </c:pt>
                <c:pt idx="7869">
                  <c:v>-1.2739793741407001E-5</c:v>
                </c:pt>
                <c:pt idx="7870">
                  <c:v>1.74534236776014E-4</c:v>
                </c:pt>
                <c:pt idx="7871">
                  <c:v>3.1809508496108402E-4</c:v>
                </c:pt>
                <c:pt idx="7872">
                  <c:v>3.8198704579900502E-4</c:v>
                </c:pt>
                <c:pt idx="7873">
                  <c:v>3.5020798134097197E-4</c:v>
                </c:pt>
                <c:pt idx="7874">
                  <c:v>2.30717155423502E-4</c:v>
                </c:pt>
                <c:pt idx="7875">
                  <c:v>5.3441786664892697E-5</c:v>
                </c:pt>
                <c:pt idx="7876">
                  <c:v>-1.3721840909271401E-4</c:v>
                </c:pt>
                <c:pt idx="7877">
                  <c:v>-2.9351140305184102E-4</c:v>
                </c:pt>
                <c:pt idx="7878">
                  <c:v>-3.7629264530408E-4</c:v>
                </c:pt>
                <c:pt idx="7879">
                  <c:v>-3.6482906018981499E-4</c:v>
                </c:pt>
                <c:pt idx="7880">
                  <c:v>-2.6199177371583098E-4</c:v>
                </c:pt>
                <c:pt idx="7881">
                  <c:v>-9.3537022235748205E-5</c:v>
                </c:pt>
                <c:pt idx="7882">
                  <c:v>9.8344656724836695E-5</c:v>
                </c:pt>
                <c:pt idx="7883">
                  <c:v>2.6559530632272801E-4</c:v>
                </c:pt>
                <c:pt idx="7884">
                  <c:v>3.6632596381842999E-4</c:v>
                </c:pt>
                <c:pt idx="7885">
                  <c:v>3.75308011154511E-4</c:v>
                </c:pt>
                <c:pt idx="7886">
                  <c:v>2.90291838855073E-4</c:v>
                </c:pt>
                <c:pt idx="7887">
                  <c:v>1.3257027467455501E-4</c:v>
                </c:pt>
                <c:pt idx="7888">
                  <c:v>-5.8354337204482399E-5</c:v>
                </c:pt>
                <c:pt idx="7889">
                  <c:v>-2.3466374332663099E-4</c:v>
                </c:pt>
                <c:pt idx="7890">
                  <c:v>-3.5220015918444898E-4</c:v>
                </c:pt>
                <c:pt idx="7891">
                  <c:v>-3.8152586028335602E-4</c:v>
                </c:pt>
                <c:pt idx="7892">
                  <c:v>-3.1529604285968998E-4</c:v>
                </c:pt>
                <c:pt idx="7893">
                  <c:v>-1.70098375547167E-4</c:v>
                </c:pt>
                <c:pt idx="7894">
                  <c:v>1.7701485134857802E-5</c:v>
                </c:pt>
                <c:pt idx="7895">
                  <c:v>2.01067899052816E-4</c:v>
                </c:pt>
                <c:pt idx="7896">
                  <c:v>3.3407561031830699E-4</c:v>
                </c:pt>
                <c:pt idx="7897">
                  <c:v>3.8341201252495099E-4</c:v>
                </c:pt>
                <c:pt idx="7898">
                  <c:v>3.3672049767927598E-4</c:v>
                </c:pt>
                <c:pt idx="7899">
                  <c:v>2.05695245327509E-4</c:v>
                </c:pt>
                <c:pt idx="7900">
                  <c:v>2.3152342742806299E-5</c:v>
                </c:pt>
                <c:pt idx="7901">
                  <c:v>-1.6518920770854E-4</c:v>
                </c:pt>
                <c:pt idx="7902">
                  <c:v>-3.1215809632983499E-4</c:v>
                </c:pt>
                <c:pt idx="7903">
                  <c:v>-3.80945053237082E-4</c:v>
                </c:pt>
                <c:pt idx="7904">
                  <c:v>-3.5432195834956003E-4</c:v>
                </c:pt>
                <c:pt idx="7905">
                  <c:v>-2.3895673093953901E-4</c:v>
                </c:pt>
                <c:pt idx="7906">
                  <c:v>-6.3743307885773601E-5</c:v>
                </c:pt>
                <c:pt idx="7907">
                  <c:v>1.2743502206275799E-4</c:v>
                </c:pt>
                <c:pt idx="7908">
                  <c:v>2.8669646018618898E-4</c:v>
                </c:pt>
                <c:pt idx="7909">
                  <c:v>3.7415299132027098E-4</c:v>
                </c:pt>
                <c:pt idx="7910">
                  <c:v>3.6790058470154299E-4</c:v>
                </c:pt>
                <c:pt idx="7911">
                  <c:v>2.6950519435478001E-4</c:v>
                </c:pt>
                <c:pt idx="7912">
                  <c:v>1.03610556193015E-4</c:v>
                </c:pt>
                <c:pt idx="7913">
                  <c:v>-8.8233988520517294E-5</c:v>
                </c:pt>
                <c:pt idx="7914">
                  <c:v>-2.5797978344515899E-4</c:v>
                </c:pt>
                <c:pt idx="7915">
                  <c:v>-3.63112941215573E-4</c:v>
                </c:pt>
                <c:pt idx="7916">
                  <c:v>-3.7730221026939699E-4</c:v>
                </c:pt>
                <c:pt idx="7917">
                  <c:v>-2.9699380014826601E-4</c:v>
                </c:pt>
                <c:pt idx="7918">
                  <c:v>-1.42301450364225E-4</c:v>
                </c:pt>
                <c:pt idx="7919">
                  <c:v>4.8031180437645702E-5</c:v>
                </c:pt>
                <c:pt idx="7920">
                  <c:v>2.2633410413509599E-4</c:v>
                </c:pt>
                <c:pt idx="7921">
                  <c:v>3.4795024737706499E-4</c:v>
                </c:pt>
                <c:pt idx="7922">
                  <c:v>3.8242009263682298E-4</c:v>
                </c:pt>
                <c:pt idx="7923">
                  <c:v>3.2111045333366601E-4</c:v>
                </c:pt>
                <c:pt idx="7924">
                  <c:v>1.79376708968461E-4</c:v>
                </c:pt>
                <c:pt idx="7925">
                  <c:v>-7.2830449302104603E-6</c:v>
                </c:pt>
                <c:pt idx="7926">
                  <c:v>-1.9211871504538E-4</c:v>
                </c:pt>
                <c:pt idx="7927">
                  <c:v>-3.2883706115945202E-4</c:v>
                </c:pt>
                <c:pt idx="7928">
                  <c:v>-3.8319612534911199E-4</c:v>
                </c:pt>
                <c:pt idx="7929">
                  <c:v>-3.4158134276890802E-4</c:v>
                </c:pt>
                <c:pt idx="7930">
                  <c:v>-2.1441539387542099E-4</c:v>
                </c:pt>
                <c:pt idx="7931">
                  <c:v>-3.35477794492987E-5</c:v>
                </c:pt>
                <c:pt idx="7932">
                  <c:v>1.55722084455215E-4</c:v>
                </c:pt>
                <c:pt idx="7933">
                  <c:v>3.0599038627824199E-4</c:v>
                </c:pt>
                <c:pt idx="7934">
                  <c:v>3.7962149763133801E-4</c:v>
                </c:pt>
                <c:pt idx="7935">
                  <c:v>3.5817404990186601E-4</c:v>
                </c:pt>
                <c:pt idx="7936">
                  <c:v>2.4701968942398E-4</c:v>
                </c:pt>
                <c:pt idx="7937">
                  <c:v>7.3997715330956703E-5</c:v>
                </c:pt>
                <c:pt idx="7938">
                  <c:v>-1.17557445615204E-4</c:v>
                </c:pt>
                <c:pt idx="7939">
                  <c:v>-2.7966961503358902E-4</c:v>
                </c:pt>
                <c:pt idx="7940">
                  <c:v>-3.7173679442247703E-4</c:v>
                </c:pt>
                <c:pt idx="7941">
                  <c:v>-3.70700187560604E-4</c:v>
                </c:pt>
                <c:pt idx="7942">
                  <c:v>-2.7681941906716902E-4</c:v>
                </c:pt>
                <c:pt idx="7943">
                  <c:v>-1.13607509805359E-4</c:v>
                </c:pt>
                <c:pt idx="7944">
                  <c:v>7.80581050570279E-5</c:v>
                </c:pt>
                <c:pt idx="7945">
                  <c:v>2.50173583270554E-4</c:v>
                </c:pt>
                <c:pt idx="7946">
                  <c:v>3.5963153558973197E-4</c:v>
                </c:pt>
                <c:pt idx="7947">
                  <c:v>3.7901753882838398E-4</c:v>
                </c:pt>
                <c:pt idx="7948">
                  <c:v>3.0347624821335699E-4</c:v>
                </c:pt>
                <c:pt idx="7949">
                  <c:v>1.5192744860332999E-4</c:v>
                </c:pt>
                <c:pt idx="7950">
                  <c:v>-3.76725229988678E-5</c:v>
                </c:pt>
                <c:pt idx="7951">
                  <c:v>-2.1783717751263301E-4</c:v>
                </c:pt>
                <c:pt idx="7952">
                  <c:v>-3.4344315955461998E-4</c:v>
                </c:pt>
                <c:pt idx="7953">
                  <c:v>-3.8303167171946801E-4</c:v>
                </c:pt>
                <c:pt idx="7954">
                  <c:v>-3.2668752554619297E-4</c:v>
                </c:pt>
                <c:pt idx="7955">
                  <c:v>-1.8852246197759799E-4</c:v>
                </c:pt>
                <c:pt idx="7956">
                  <c:v>-3.1407782982653999E-6</c:v>
                </c:pt>
                <c:pt idx="7957">
                  <c:v>1.8302753278984099E-4</c:v>
                </c:pt>
                <c:pt idx="7958">
                  <c:v>3.2335546287035099E-4</c:v>
                </c:pt>
                <c:pt idx="7959">
                  <c:v>3.8269701132331998E-4</c:v>
                </c:pt>
                <c:pt idx="7960">
                  <c:v>3.4618971921046403E-4</c:v>
                </c:pt>
                <c:pt idx="7961">
                  <c:v>2.22977064316245E-4</c:v>
                </c:pt>
                <c:pt idx="7962">
                  <c:v>4.3918420414739001E-5</c:v>
                </c:pt>
                <c:pt idx="7963">
                  <c:v>-1.4613986432973901E-4</c:v>
                </c:pt>
                <c:pt idx="7964">
                  <c:v>-2.9959651346693299E-4</c:v>
                </c:pt>
                <c:pt idx="7965">
                  <c:v>-3.78017357244496E-4</c:v>
                </c:pt>
                <c:pt idx="7966">
                  <c:v>-3.6176140885074102E-4</c:v>
                </c:pt>
                <c:pt idx="7967">
                  <c:v>-2.5490007140546597E-4</c:v>
                </c:pt>
                <c:pt idx="7968">
                  <c:v>-8.4197429791449995E-5</c:v>
                </c:pt>
                <c:pt idx="7969">
                  <c:v>1.07592980436768E-4</c:v>
                </c:pt>
                <c:pt idx="7970">
                  <c:v>2.72436061256205E-4</c:v>
                </c:pt>
                <c:pt idx="7971">
                  <c:v>3.6904584046340002E-4</c:v>
                </c:pt>
                <c:pt idx="7972">
                  <c:v>3.7322579953235198E-4</c:v>
                </c:pt>
                <c:pt idx="7973">
                  <c:v>2.8392904178365801E-4</c:v>
                </c:pt>
                <c:pt idx="7974">
                  <c:v>1.2352049415234601E-4</c:v>
                </c:pt>
                <c:pt idx="7975">
                  <c:v>-6.7824527504934597E-5</c:v>
                </c:pt>
                <c:pt idx="7976">
                  <c:v>-2.4218247549578301E-4</c:v>
                </c:pt>
                <c:pt idx="7977">
                  <c:v>-3.5588432010770802E-4</c:v>
                </c:pt>
                <c:pt idx="7978">
                  <c:v>-3.8045272900261699E-4</c:v>
                </c:pt>
                <c:pt idx="7979">
                  <c:v>-3.09734391761438E-4</c:v>
                </c:pt>
                <c:pt idx="7980">
                  <c:v>-1.6144115465093601E-4</c:v>
                </c:pt>
                <c:pt idx="7981">
                  <c:v>2.72860211501057E-5</c:v>
                </c:pt>
                <c:pt idx="7982">
                  <c:v>2.09179243683918E-4</c:v>
                </c:pt>
                <c:pt idx="7983">
                  <c:v>3.3868222698327401E-4</c:v>
                </c:pt>
                <c:pt idx="7984">
                  <c:v>3.8336014550266798E-4</c:v>
                </c:pt>
                <c:pt idx="7985">
                  <c:v>3.3202313738723199E-4</c:v>
                </c:pt>
                <c:pt idx="7986">
                  <c:v>1.97528874791156E-4</c:v>
                </c:pt>
                <c:pt idx="7987">
                  <c:v>1.3562280123457199E-5</c:v>
                </c:pt>
                <c:pt idx="7988">
                  <c:v>-1.73801071735439E-4</c:v>
                </c:pt>
                <c:pt idx="7989">
                  <c:v>-3.1763486699462102E-4</c:v>
                </c:pt>
                <c:pt idx="7990">
                  <c:v>-3.8191503935134101E-4</c:v>
                </c:pt>
                <c:pt idx="7991">
                  <c:v>-3.50542220873619E-4</c:v>
                </c:pt>
                <c:pt idx="7992">
                  <c:v>-2.3137392857203699E-4</c:v>
                </c:pt>
                <c:pt idx="7993">
                  <c:v>-5.4256600519940697E-5</c:v>
                </c:pt>
                <c:pt idx="7994">
                  <c:v>1.3644962971588799E-4</c:v>
                </c:pt>
                <c:pt idx="7995">
                  <c:v>2.9298120371732398E-4</c:v>
                </c:pt>
                <c:pt idx="7996">
                  <c:v>3.7613381772432099E-4</c:v>
                </c:pt>
                <c:pt idx="7997">
                  <c:v>3.6508138371745702E-4</c:v>
                </c:pt>
                <c:pt idx="7998">
                  <c:v>2.6259205235807601E-4</c:v>
                </c:pt>
                <c:pt idx="7999">
                  <c:v>9.4334912482788E-5</c:v>
                </c:pt>
                <c:pt idx="8000">
                  <c:v>-9.7548991435125805E-5</c:v>
                </c:pt>
                <c:pt idx="8001">
                  <c:v>-2.6500114529810298E-4</c:v>
                </c:pt>
                <c:pt idx="8002">
                  <c:v>-3.6608211837341502E-4</c:v>
                </c:pt>
                <c:pt idx="8003">
                  <c:v>-3.7547555389351803E-4</c:v>
                </c:pt>
                <c:pt idx="8004">
                  <c:v>-2.9082880765975898E-4</c:v>
                </c:pt>
                <c:pt idx="8005">
                  <c:v>-1.33342182376672E-4</c:v>
                </c:pt>
                <c:pt idx="8006">
                  <c:v>5.7540819677496899E-5</c:v>
                </c:pt>
                <c:pt idx="8007">
                  <c:v>2.34012366486106E-4</c:v>
                </c:pt>
                <c:pt idx="8008">
                  <c:v>3.5187406440094298E-4</c:v>
                </c:pt>
                <c:pt idx="8009">
                  <c:v>3.8160672001834301E-4</c:v>
                </c:pt>
                <c:pt idx="8010">
                  <c:v>3.1576360529092599E-4</c:v>
                </c:pt>
                <c:pt idx="8011">
                  <c:v>1.7083553676320101E-4</c:v>
                </c:pt>
                <c:pt idx="8012">
                  <c:v>-1.6879351733597301E-5</c:v>
                </c:pt>
                <c:pt idx="8013">
                  <c:v>-2.0036670187682001E-4</c:v>
                </c:pt>
                <c:pt idx="8014">
                  <c:v>-3.3367096855021501E-4</c:v>
                </c:pt>
                <c:pt idx="8015">
                  <c:v>-3.8340527120579802E-4</c:v>
                </c:pt>
                <c:pt idx="8016">
                  <c:v>-3.3711334521426299E-4</c:v>
                </c:pt>
                <c:pt idx="8017">
                  <c:v>-2.06389290614449E-4</c:v>
                </c:pt>
                <c:pt idx="8018">
                  <c:v>-2.39737578340416E-5</c:v>
                </c:pt>
                <c:pt idx="8019">
                  <c:v>1.6444615131829801E-4</c:v>
                </c:pt>
                <c:pt idx="8020">
                  <c:v>3.1167950172310998E-4</c:v>
                </c:pt>
                <c:pt idx="8021">
                  <c:v>3.8085078740211401E-4</c:v>
                </c:pt>
                <c:pt idx="8022">
                  <c:v>3.546356307495E-4</c:v>
                </c:pt>
                <c:pt idx="8023">
                  <c:v>2.3959978037593901E-4</c:v>
                </c:pt>
                <c:pt idx="8024">
                  <c:v>6.45546786380976E-5</c:v>
                </c:pt>
                <c:pt idx="8025">
                  <c:v>-1.26658542832807E-4</c:v>
                </c:pt>
                <c:pt idx="8026">
                  <c:v>-2.8614934651868102E-4</c:v>
                </c:pt>
                <c:pt idx="8027">
                  <c:v>-3.7397227122727998E-4</c:v>
                </c:pt>
                <c:pt idx="8028">
                  <c:v>-3.68131520651464E-4</c:v>
                </c:pt>
                <c:pt idx="8029">
                  <c:v>-2.7008994700633202E-4</c:v>
                </c:pt>
                <c:pt idx="8030">
                  <c:v>-1.04402670617076E-4</c:v>
                </c:pt>
                <c:pt idx="8031">
                  <c:v>8.7432902295374402E-5</c:v>
                </c:pt>
                <c:pt idx="8032">
                  <c:v>2.5737036243360102E-4</c:v>
                </c:pt>
                <c:pt idx="8033">
                  <c:v>3.6284781869051698E-4</c:v>
                </c:pt>
                <c:pt idx="8034">
                  <c:v>3.7744778781194398E-4</c:v>
                </c:pt>
                <c:pt idx="8035">
                  <c:v>2.9751361695978801E-4</c:v>
                </c:pt>
                <c:pt idx="8036">
                  <c:v>1.4306531509956599E-4</c:v>
                </c:pt>
                <c:pt idx="8037">
                  <c:v>-4.7214582440122803E-5</c:v>
                </c:pt>
                <c:pt idx="8038">
                  <c:v>-2.2566929490967799E-4</c:v>
                </c:pt>
                <c:pt idx="8039">
                  <c:v>-3.4760373251843598E-4</c:v>
                </c:pt>
                <c:pt idx="8040">
                  <c:v>-3.8247865894094701E-4</c:v>
                </c:pt>
                <c:pt idx="8041">
                  <c:v>-3.2155943250635702E-4</c:v>
                </c:pt>
                <c:pt idx="8042">
                  <c:v>-1.8010365139065399E-4</c:v>
                </c:pt>
                <c:pt idx="8043">
                  <c:v>6.46020649777726E-6</c:v>
                </c:pt>
                <c:pt idx="8044">
                  <c:v>1.9140606559262801E-4</c:v>
                </c:pt>
                <c:pt idx="8045">
                  <c:v>3.2841308816277997E-4</c:v>
                </c:pt>
                <c:pt idx="8046">
                  <c:v>3.8316701547567398E-4</c:v>
                </c:pt>
                <c:pt idx="8047">
                  <c:v>3.4195438676708998E-4</c:v>
                </c:pt>
                <c:pt idx="8048">
                  <c:v>2.1509716056168201E-4</c:v>
                </c:pt>
                <c:pt idx="8049">
                  <c:v>3.4367516127691399E-5</c:v>
                </c:pt>
                <c:pt idx="8050">
                  <c:v>-1.54969685921071E-4</c:v>
                </c:pt>
                <c:pt idx="8051">
                  <c:v>-3.0549376876876501E-4</c:v>
                </c:pt>
                <c:pt idx="8052">
                  <c:v>-3.7950504208256799E-4</c:v>
                </c:pt>
                <c:pt idx="8053">
                  <c:v>-3.5846692332842998E-4</c:v>
                </c:pt>
                <c:pt idx="8054">
                  <c:v>-2.4764853985934001E-4</c:v>
                </c:pt>
                <c:pt idx="8055">
                  <c:v>-7.4805043282472305E-5</c:v>
                </c:pt>
                <c:pt idx="8056">
                  <c:v>1.1677384044128901E-4</c:v>
                </c:pt>
                <c:pt idx="8057">
                  <c:v>2.79105991414216E-4</c:v>
                </c:pt>
                <c:pt idx="8058">
                  <c:v>3.7153431538958399E-4</c:v>
                </c:pt>
                <c:pt idx="8059">
                  <c:v>3.7090956524406802E-4</c:v>
                </c:pt>
                <c:pt idx="8060">
                  <c:v>2.77388213527282E-4</c:v>
                </c:pt>
                <c:pt idx="8061">
                  <c:v>1.14393262941041E-4</c:v>
                </c:pt>
                <c:pt idx="8062">
                  <c:v>-7.7252189993067298E-5</c:v>
                </c:pt>
                <c:pt idx="8063">
                  <c:v>-2.4954935270561803E-4</c:v>
                </c:pt>
                <c:pt idx="8064">
                  <c:v>-3.5934533194125401E-4</c:v>
                </c:pt>
                <c:pt idx="8065">
                  <c:v>-3.79141043575604E-4</c:v>
                </c:pt>
                <c:pt idx="8066">
                  <c:v>-3.0397852882616601E-4</c:v>
                </c:pt>
                <c:pt idx="8067">
                  <c:v>-1.5268270578632599E-4</c:v>
                </c:pt>
                <c:pt idx="8068">
                  <c:v>3.6853448092439897E-5</c:v>
                </c:pt>
                <c:pt idx="8069">
                  <c:v>2.17159427274261E-4</c:v>
                </c:pt>
                <c:pt idx="8070">
                  <c:v>3.4307648073595998E-4</c:v>
                </c:pt>
                <c:pt idx="8071">
                  <c:v>3.8306790130536499E-4</c:v>
                </c:pt>
                <c:pt idx="8072">
                  <c:v>3.2711758961210602E-4</c:v>
                </c:pt>
                <c:pt idx="8073">
                  <c:v>1.8923864831029601E-4</c:v>
                </c:pt>
                <c:pt idx="8074">
                  <c:v>3.9637135878268999E-6</c:v>
                </c:pt>
                <c:pt idx="8075">
                  <c:v>-1.82303957791807E-4</c:v>
                </c:pt>
                <c:pt idx="8076">
                  <c:v>-3.22912472010835E-4</c:v>
                </c:pt>
                <c:pt idx="8077">
                  <c:v>-3.8264555441120502E-4</c:v>
                </c:pt>
                <c:pt idx="8078">
                  <c:v>-3.46542683948604E-4</c:v>
                </c:pt>
                <c:pt idx="8079">
                  <c:v>-2.23646048496338E-4</c:v>
                </c:pt>
                <c:pt idx="8080">
                  <c:v>-4.4735872798804602E-5</c:v>
                </c:pt>
                <c:pt idx="8081">
                  <c:v>1.4537867976239599E-4</c:v>
                </c:pt>
                <c:pt idx="8082">
                  <c:v>2.99082240113251E-4</c:v>
                </c:pt>
                <c:pt idx="8083">
                  <c:v>3.7787879805622403E-4</c:v>
                </c:pt>
                <c:pt idx="8084">
                  <c:v>3.6203326683613998E-4</c:v>
                </c:pt>
                <c:pt idx="8085">
                  <c:v>2.55514258045609E-4</c:v>
                </c:pt>
                <c:pt idx="8086">
                  <c:v>8.5000118232176104E-5</c:v>
                </c:pt>
                <c:pt idx="8087">
                  <c:v>-1.06802828494957E-4</c:v>
                </c:pt>
                <c:pt idx="8088">
                  <c:v>-2.7185634426888099E-4</c:v>
                </c:pt>
                <c:pt idx="8089">
                  <c:v>-3.6882175214634301E-4</c:v>
                </c:pt>
                <c:pt idx="8090">
                  <c:v>-3.73413464194711E-4</c:v>
                </c:pt>
                <c:pt idx="8091">
                  <c:v>-2.8448145764655802E-4</c:v>
                </c:pt>
                <c:pt idx="8092">
                  <c:v>-1.2429930523598601E-4</c:v>
                </c:pt>
                <c:pt idx="8093">
                  <c:v>6.7014379267847602E-5</c:v>
                </c:pt>
                <c:pt idx="8094">
                  <c:v>2.41543896757021E-4</c:v>
                </c:pt>
                <c:pt idx="8095">
                  <c:v>3.5557724687384899E-4</c:v>
                </c:pt>
                <c:pt idx="8096">
                  <c:v>3.80554069670026E-4</c:v>
                </c:pt>
                <c:pt idx="8097">
                  <c:v>3.1021876493128901E-4</c:v>
                </c:pt>
                <c:pt idx="8098">
                  <c:v>1.62187246058008E-4</c:v>
                </c:pt>
                <c:pt idx="8099">
                  <c:v>-2.64650747271294E-5</c:v>
                </c:pt>
                <c:pt idx="8100">
                  <c:v>-2.08489053369453E-4</c:v>
                </c:pt>
                <c:pt idx="8101">
                  <c:v>-3.3829565522320898E-4</c:v>
                </c:pt>
                <c:pt idx="8102">
                  <c:v>-3.8337401159242799E-4</c:v>
                </c:pt>
                <c:pt idx="8103">
                  <c:v>-3.3243396847861797E-4</c:v>
                </c:pt>
                <c:pt idx="8104">
                  <c:v>-1.9823377568871801E-4</c:v>
                </c:pt>
                <c:pt idx="8105">
                  <c:v>-1.4384704024514E-5</c:v>
                </c:pt>
                <c:pt idx="8106">
                  <c:v>1.7306710599885401E-4</c:v>
                </c:pt>
                <c:pt idx="8107">
                  <c:v>3.1717318569442898E-4</c:v>
                </c:pt>
                <c:pt idx="8108">
                  <c:v>3.8184127343323803E-4</c:v>
                </c:pt>
                <c:pt idx="8109">
                  <c:v>3.50874845469404E-4</c:v>
                </c:pt>
                <c:pt idx="8110">
                  <c:v>2.3202963578824299E-4</c:v>
                </c:pt>
                <c:pt idx="8111">
                  <c:v>5.5071164416556103E-5</c:v>
                </c:pt>
                <c:pt idx="8112">
                  <c:v>-1.3568022171995799E-4</c:v>
                </c:pt>
                <c:pt idx="8113">
                  <c:v>-2.9244965462772103E-4</c:v>
                </c:pt>
                <c:pt idx="8114">
                  <c:v>-3.75973257308026E-4</c:v>
                </c:pt>
                <c:pt idx="8115">
                  <c:v>-3.6533202532677698E-4</c:v>
                </c:pt>
                <c:pt idx="8116">
                  <c:v>-2.63191121247089E-4</c:v>
                </c:pt>
                <c:pt idx="8117">
                  <c:v>-9.5132368131886394E-5</c:v>
                </c:pt>
                <c:pt idx="8118">
                  <c:v>9.6752876740313905E-5</c:v>
                </c:pt>
                <c:pt idx="8119">
                  <c:v>2.6440576342163E-4</c:v>
                </c:pt>
                <c:pt idx="8120">
                  <c:v>3.6583658639972497E-4</c:v>
                </c:pt>
                <c:pt idx="8121">
                  <c:v>3.7564136682859101E-4</c:v>
                </c:pt>
                <c:pt idx="8122">
                  <c:v>2.9136443662537698E-4</c:v>
                </c:pt>
                <c:pt idx="8123">
                  <c:v>1.34113475775596E-4</c:v>
                </c:pt>
                <c:pt idx="8124">
                  <c:v>-5.6727037061785303E-5</c:v>
                </c:pt>
                <c:pt idx="8125">
                  <c:v>-2.3335991155805301E-4</c:v>
                </c:pt>
                <c:pt idx="8126">
                  <c:v>-3.5154634854481502E-4</c:v>
                </c:pt>
                <c:pt idx="8127">
                  <c:v>-3.8168582170330998E-4</c:v>
                </c:pt>
                <c:pt idx="8128">
                  <c:v>-3.1622971300927501E-4</c:v>
                </c:pt>
                <c:pt idx="8129">
                  <c:v>-1.71571910945351E-4</c:v>
                </c:pt>
                <c:pt idx="8130">
                  <c:v>1.6057140569700102E-5</c:v>
                </c:pt>
                <c:pt idx="8131">
                  <c:v>1.9966458161780099E-4</c:v>
                </c:pt>
                <c:pt idx="8132">
                  <c:v>3.3326478957058399E-4</c:v>
                </c:pt>
                <c:pt idx="8133">
                  <c:v>3.83396763550755E-4</c:v>
                </c:pt>
                <c:pt idx="8134">
                  <c:v>3.3750463967879E-4</c:v>
                </c:pt>
                <c:pt idx="8135">
                  <c:v>2.07082385072493E-4</c:v>
                </c:pt>
                <c:pt idx="8136">
                  <c:v>2.4795062478937201E-5</c:v>
                </c:pt>
                <c:pt idx="8137">
                  <c:v>-1.63702337329868E-4</c:v>
                </c:pt>
                <c:pt idx="8138">
                  <c:v>-3.1119947121883599E-4</c:v>
                </c:pt>
                <c:pt idx="8139">
                  <c:v>-3.8075476699968303E-4</c:v>
                </c:pt>
                <c:pt idx="8140">
                  <c:v>-3.5494766935436798E-4</c:v>
                </c:pt>
                <c:pt idx="8141">
                  <c:v>-2.4024172598377099E-4</c:v>
                </c:pt>
                <c:pt idx="8142">
                  <c:v>-6.5365751989070604E-5</c:v>
                </c:pt>
                <c:pt idx="8143">
                  <c:v>1.2588148009097901E-4</c:v>
                </c:pt>
                <c:pt idx="8144">
                  <c:v>2.8560091457023498E-4</c:v>
                </c:pt>
                <c:pt idx="8145">
                  <c:v>3.7378982825592898E-4</c:v>
                </c:pt>
                <c:pt idx="8146">
                  <c:v>3.6836076063117797E-4</c:v>
                </c:pt>
                <c:pt idx="8147">
                  <c:v>2.7067345536209002E-4</c:v>
                </c:pt>
                <c:pt idx="8148">
                  <c:v>1.05194304061354E-4</c:v>
                </c:pt>
                <c:pt idx="8149">
                  <c:v>-8.6631413269632306E-5</c:v>
                </c:pt>
                <c:pt idx="8150">
                  <c:v>-2.5675975572496802E-4</c:v>
                </c:pt>
                <c:pt idx="8151">
                  <c:v>-3.6258102453710098E-4</c:v>
                </c:pt>
                <c:pt idx="8152">
                  <c:v>-3.77591626464538E-4</c:v>
                </c:pt>
                <c:pt idx="8153">
                  <c:v>-2.98032063135539E-4</c:v>
                </c:pt>
                <c:pt idx="8154">
                  <c:v>-1.4382852073755199E-4</c:v>
                </c:pt>
                <c:pt idx="8155">
                  <c:v>4.6397766926520903E-5</c:v>
                </c:pt>
                <c:pt idx="8156">
                  <c:v>2.2500344603299701E-4</c:v>
                </c:pt>
                <c:pt idx="8157">
                  <c:v>3.4725561626046598E-4</c:v>
                </c:pt>
                <c:pt idx="8158">
                  <c:v>3.82535463178054E-4</c:v>
                </c:pt>
                <c:pt idx="8159">
                  <c:v>3.2200693026496999E-4</c:v>
                </c:pt>
                <c:pt idx="8160">
                  <c:v>1.8082976408105301E-4</c:v>
                </c:pt>
                <c:pt idx="8161">
                  <c:v>-5.6373383033782696E-6</c:v>
                </c:pt>
                <c:pt idx="8162">
                  <c:v>-1.9069253433822101E-4</c:v>
                </c:pt>
                <c:pt idx="8163">
                  <c:v>-3.2798760217745597E-4</c:v>
                </c:pt>
                <c:pt idx="8164">
                  <c:v>-3.8313614036398201E-4</c:v>
                </c:pt>
                <c:pt idx="8165">
                  <c:v>-3.42325855392289E-4</c:v>
                </c:pt>
                <c:pt idx="8166">
                  <c:v>-2.1577793630216601E-4</c:v>
                </c:pt>
                <c:pt idx="8167">
                  <c:v>-3.51870944760304E-5</c:v>
                </c:pt>
                <c:pt idx="8168">
                  <c:v>1.54216573446514E-4</c:v>
                </c:pt>
                <c:pt idx="8169">
                  <c:v>3.0499574385921301E-4</c:v>
                </c:pt>
                <c:pt idx="8170">
                  <c:v>3.7938683816614001E-4</c:v>
                </c:pt>
                <c:pt idx="8171">
                  <c:v>3.5875814530928E-4</c:v>
                </c:pt>
                <c:pt idx="8172">
                  <c:v>2.4827624938575398E-4</c:v>
                </c:pt>
                <c:pt idx="8173">
                  <c:v>7.5612026609532496E-5</c:v>
                </c:pt>
                <c:pt idx="8174">
                  <c:v>-1.15989697294005E-4</c:v>
                </c:pt>
                <c:pt idx="8175">
                  <c:v>-2.7854108196241698E-4</c:v>
                </c:pt>
                <c:pt idx="8176">
                  <c:v>-3.7133012470991699E-4</c:v>
                </c:pt>
                <c:pt idx="8177">
                  <c:v>-3.7111723415896302E-4</c:v>
                </c:pt>
                <c:pt idx="8178">
                  <c:v>-2.77955730068719E-4</c:v>
                </c:pt>
                <c:pt idx="8179">
                  <c:v>-1.15178489070599E-4</c:v>
                </c:pt>
                <c:pt idx="8180">
                  <c:v>7.6445919030724695E-5</c:v>
                </c:pt>
                <c:pt idx="8181">
                  <c:v>2.4892397247475102E-4</c:v>
                </c:pt>
                <c:pt idx="8182">
                  <c:v>3.5905747280026002E-4</c:v>
                </c:pt>
                <c:pt idx="8183">
                  <c:v>3.7926280163209502E-4</c:v>
                </c:pt>
                <c:pt idx="8184">
                  <c:v>3.0447940901956E-4</c:v>
                </c:pt>
                <c:pt idx="8185">
                  <c:v>1.53437259564954E-4</c:v>
                </c:pt>
                <c:pt idx="8186">
                  <c:v>-3.6034203403348602E-5</c:v>
                </c:pt>
                <c:pt idx="8187">
                  <c:v>-2.1648067658931299E-4</c:v>
                </c:pt>
                <c:pt idx="8188">
                  <c:v>-3.42708221374865E-4</c:v>
                </c:pt>
                <c:pt idx="8189">
                  <c:v>-3.83102366109625E-4</c:v>
                </c:pt>
                <c:pt idx="8190">
                  <c:v>-3.2754614665768899E-4</c:v>
                </c:pt>
                <c:pt idx="8191">
                  <c:v>-1.8995396282656099E-4</c:v>
                </c:pt>
                <c:pt idx="8192">
                  <c:v>-4.7866306166859503E-6</c:v>
                </c:pt>
                <c:pt idx="8193">
                  <c:v>1.8157954292523799E-4</c:v>
                </c:pt>
                <c:pt idx="8194">
                  <c:v>3.2246799350383199E-4</c:v>
                </c:pt>
                <c:pt idx="8195">
                  <c:v>3.82592334663191E-4</c:v>
                </c:pt>
                <c:pt idx="8196">
                  <c:v>3.4689405217561999E-4</c:v>
                </c:pt>
                <c:pt idx="8197">
                  <c:v>2.2431400234619901E-4</c:v>
                </c:pt>
                <c:pt idx="8198">
                  <c:v>4.5553119086127097E-5</c:v>
                </c:pt>
                <c:pt idx="8199">
                  <c:v>-1.4461682544010001E-4</c:v>
                </c:pt>
                <c:pt idx="8200">
                  <c:v>-2.9856658889720102E-4</c:v>
                </c:pt>
                <c:pt idx="8201">
                  <c:v>-3.7773849799234801E-4</c:v>
                </c:pt>
                <c:pt idx="8202">
                  <c:v>-3.6230345694579502E-4</c:v>
                </c:pt>
                <c:pt idx="8203">
                  <c:v>-2.5612726753969302E-4</c:v>
                </c:pt>
                <c:pt idx="8204">
                  <c:v>-8.5802415080061295E-5</c:v>
                </c:pt>
                <c:pt idx="8205">
                  <c:v>1.06012184515911E-4</c:v>
                </c:pt>
                <c:pt idx="8206">
                  <c:v>2.7127537484802699E-4</c:v>
                </c:pt>
                <c:pt idx="8207">
                  <c:v>3.68595964679205E-4</c:v>
                </c:pt>
                <c:pt idx="8208">
                  <c:v>3.73599408553118E-4</c:v>
                </c:pt>
                <c:pt idx="8209">
                  <c:v>2.85032562912432E-4</c:v>
                </c:pt>
                <c:pt idx="8210">
                  <c:v>1.25077543676679E-4</c:v>
                </c:pt>
                <c:pt idx="8211">
                  <c:v>-6.6203922297646393E-5</c:v>
                </c:pt>
                <c:pt idx="8212">
                  <c:v>-2.4090420523320899E-4</c:v>
                </c:pt>
                <c:pt idx="8213">
                  <c:v>-3.5526853550692402E-4</c:v>
                </c:pt>
                <c:pt idx="8214">
                  <c:v>-3.80653657136939E-4</c:v>
                </c:pt>
                <c:pt idx="8215">
                  <c:v>-3.10701708933157E-4</c:v>
                </c:pt>
                <c:pt idx="8216">
                  <c:v>-1.62932590273596E-4</c:v>
                </c:pt>
                <c:pt idx="8217">
                  <c:v>2.56440063803955E-5</c:v>
                </c:pt>
                <c:pt idx="8218">
                  <c:v>2.07797902552551E-4</c:v>
                </c:pt>
                <c:pt idx="8219">
                  <c:v>3.37907524945821E-4</c:v>
                </c:pt>
                <c:pt idx="8220">
                  <c:v>3.8338611149030998E-4</c:v>
                </c:pt>
                <c:pt idx="8221">
                  <c:v>3.3284326805728398E-4</c:v>
                </c:pt>
                <c:pt idx="8222">
                  <c:v>1.9893776332957999E-4</c:v>
                </c:pt>
                <c:pt idx="8223">
                  <c:v>1.52070616556971E-5</c:v>
                </c:pt>
                <c:pt idx="8224">
                  <c:v>-1.72332342947617E-4</c:v>
                </c:pt>
                <c:pt idx="8225">
                  <c:v>-3.1671004318746001E-4</c:v>
                </c:pt>
                <c:pt idx="8226">
                  <c:v>-3.8176574838453398E-4</c:v>
                </c:pt>
                <c:pt idx="8227">
                  <c:v>-3.5120585359593699E-4</c:v>
                </c:pt>
                <c:pt idx="8228">
                  <c:v>-2.3268427405129599E-4</c:v>
                </c:pt>
                <c:pt idx="8229">
                  <c:v>-5.5885474602068702E-5</c:v>
                </c:pt>
                <c:pt idx="8230">
                  <c:v>1.34910188649562E-4</c:v>
                </c:pt>
                <c:pt idx="8231">
                  <c:v>2.9191675823185998E-4</c:v>
                </c:pt>
                <c:pt idx="8232">
                  <c:v>3.7581096479489298E-4</c:v>
                </c:pt>
                <c:pt idx="8233">
                  <c:v>3.6558098386307701E-4</c:v>
                </c:pt>
                <c:pt idx="8234">
                  <c:v>2.6378897762297697E-4</c:v>
                </c:pt>
                <c:pt idx="8235">
                  <c:v>9.5929385509190606E-5</c:v>
                </c:pt>
                <c:pt idx="8236">
                  <c:v>-9.5956316308076398E-5</c:v>
                </c:pt>
                <c:pt idx="8237">
                  <c:v>-2.6380916343621502E-4</c:v>
                </c:pt>
                <c:pt idx="8238">
                  <c:v>-3.6558936902851802E-4</c:v>
                </c:pt>
                <c:pt idx="8239">
                  <c:v>-3.7580544919583602E-4</c:v>
                </c:pt>
                <c:pt idx="8240">
                  <c:v>-2.9189872328430302E-4</c:v>
                </c:pt>
                <c:pt idx="8241">
                  <c:v>-1.3488415131800201E-4</c:v>
                </c:pt>
                <c:pt idx="8242">
                  <c:v>5.5912993106417898E-5</c:v>
                </c:pt>
                <c:pt idx="8243">
                  <c:v>2.3270638154830901E-4</c:v>
                </c:pt>
                <c:pt idx="8244">
                  <c:v>3.5121701312584001E-4</c:v>
                </c:pt>
                <c:pt idx="8245">
                  <c:v>3.8176316497383599E-4</c:v>
                </c:pt>
                <c:pt idx="8246">
                  <c:v>3.16694363867395E-4</c:v>
                </c:pt>
                <c:pt idx="8247">
                  <c:v>1.72307494701164E-4</c:v>
                </c:pt>
                <c:pt idx="8248">
                  <c:v>-1.5234855431067001E-5</c:v>
                </c:pt>
                <c:pt idx="8249">
                  <c:v>-1.9896154151040601E-4</c:v>
                </c:pt>
                <c:pt idx="8250">
                  <c:v>-3.3285707525066799E-4</c:v>
                </c:pt>
                <c:pt idx="8251">
                  <c:v>-3.8338648959901697E-4</c:v>
                </c:pt>
                <c:pt idx="8252">
                  <c:v>-3.3789437927017802E-4</c:v>
                </c:pt>
                <c:pt idx="8253">
                  <c:v>-2.07774525508574E-4</c:v>
                </c:pt>
                <c:pt idx="8254">
                  <c:v>-2.5616252893768599E-5</c:v>
                </c:pt>
                <c:pt idx="8255">
                  <c:v>1.6295776916997701E-4</c:v>
                </c:pt>
                <c:pt idx="8256">
                  <c:v>3.10718007028495E-4</c:v>
                </c:pt>
                <c:pt idx="8257">
                  <c:v>3.8065699247215101E-4</c:v>
                </c:pt>
                <c:pt idx="8258">
                  <c:v>3.5525807272661402E-4</c:v>
                </c:pt>
                <c:pt idx="8259">
                  <c:v>2.4088256480561299E-4</c:v>
                </c:pt>
                <c:pt idx="8260">
                  <c:v>6.6176524202103096E-5</c:v>
                </c:pt>
                <c:pt idx="8261">
                  <c:v>-1.2510383741717499E-4</c:v>
                </c:pt>
                <c:pt idx="8262">
                  <c:v>-2.8505116686745901E-4</c:v>
                </c:pt>
                <c:pt idx="8263">
                  <c:v>-3.7360566324672902E-4</c:v>
                </c:pt>
                <c:pt idx="8264">
                  <c:v>-3.68588303584584E-4</c:v>
                </c:pt>
                <c:pt idx="8265">
                  <c:v>-2.7125571673384798E-4</c:v>
                </c:pt>
                <c:pt idx="8266">
                  <c:v>-1.0598545287882E-4</c:v>
                </c:pt>
                <c:pt idx="8267">
                  <c:v>8.5829525135724301E-5</c:v>
                </c:pt>
                <c:pt idx="8268">
                  <c:v>2.5614796613230803E-4</c:v>
                </c:pt>
                <c:pt idx="8269">
                  <c:v>3.6231255998443702E-4</c:v>
                </c:pt>
                <c:pt idx="8270">
                  <c:v>3.7773372556451802E-4</c:v>
                </c:pt>
                <c:pt idx="8271">
                  <c:v>2.98549136287055E-4</c:v>
                </c:pt>
                <c:pt idx="8272">
                  <c:v>1.4459106376211699E-4</c:v>
                </c:pt>
                <c:pt idx="8273">
                  <c:v>-4.5580737659882302E-5</c:v>
                </c:pt>
                <c:pt idx="8274">
                  <c:v>-2.2433656057259599E-4</c:v>
                </c:pt>
                <c:pt idx="8275">
                  <c:v>-3.4690590020691801E-4</c:v>
                </c:pt>
                <c:pt idx="8276">
                  <c:v>-3.8259050508645002E-4</c:v>
                </c:pt>
                <c:pt idx="8277">
                  <c:v>-3.2245294454789702E-4</c:v>
                </c:pt>
                <c:pt idx="8278">
                  <c:v>-1.81555043694481E-4</c:v>
                </c:pt>
                <c:pt idx="8279">
                  <c:v>4.8144441379409303E-6</c:v>
                </c:pt>
                <c:pt idx="8280">
                  <c:v>1.8997812456937201E-4</c:v>
                </c:pt>
                <c:pt idx="8281">
                  <c:v>3.2756060516368198E-4</c:v>
                </c:pt>
                <c:pt idx="8282">
                  <c:v>3.8310350015627797E-4</c:v>
                </c:pt>
                <c:pt idx="8283">
                  <c:v>3.4269574693315997E-4</c:v>
                </c:pt>
                <c:pt idx="8284">
                  <c:v>2.1645771796056001E-4</c:v>
                </c:pt>
                <c:pt idx="8285">
                  <c:v>3.6006510718544299E-5</c:v>
                </c:pt>
                <c:pt idx="8286">
                  <c:v>-1.53462750501107E-4</c:v>
                </c:pt>
                <c:pt idx="8287">
                  <c:v>-3.0449631384396901E-4</c:v>
                </c:pt>
                <c:pt idx="8288">
                  <c:v>-3.7926688642661598E-4</c:v>
                </c:pt>
                <c:pt idx="8289">
                  <c:v>-3.5904771450276601E-4</c:v>
                </c:pt>
                <c:pt idx="8290">
                  <c:v>-2.48902815111384E-4</c:v>
                </c:pt>
                <c:pt idx="8291">
                  <c:v>-7.6418661594391101E-5</c:v>
                </c:pt>
                <c:pt idx="8292">
                  <c:v>1.15205019785876E-4</c:v>
                </c:pt>
                <c:pt idx="8293">
                  <c:v>2.7797488928071298E-4</c:v>
                </c:pt>
                <c:pt idx="8294">
                  <c:v>3.7112422332417699E-4</c:v>
                </c:pt>
                <c:pt idx="8295">
                  <c:v>3.71323193348564E-4</c:v>
                </c:pt>
                <c:pt idx="8296">
                  <c:v>2.7852196607694701E-4</c:v>
                </c:pt>
                <c:pt idx="8297">
                  <c:v>1.1596318457652101E-4</c:v>
                </c:pt>
                <c:pt idx="8298">
                  <c:v>-7.5639295884464498E-5</c:v>
                </c:pt>
                <c:pt idx="8299">
                  <c:v>-2.4829744545906002E-4</c:v>
                </c:pt>
                <c:pt idx="8300">
                  <c:v>-3.5876795949291098E-4</c:v>
                </c:pt>
                <c:pt idx="8301">
                  <c:v>-3.7938281243692101E-4</c:v>
                </c:pt>
                <c:pt idx="8302">
                  <c:v>-3.0497888648600198E-4</c:v>
                </c:pt>
                <c:pt idx="8303">
                  <c:v>-1.54191106463007E-4</c:v>
                </c:pt>
                <c:pt idx="8304">
                  <c:v>3.5214792705828501E-5</c:v>
                </c:pt>
                <c:pt idx="8305">
                  <c:v>2.1580092858477501E-4</c:v>
                </c:pt>
                <c:pt idx="8306">
                  <c:v>3.4233838316789599E-4</c:v>
                </c:pt>
                <c:pt idx="8307">
                  <c:v>3.8313506597346898E-4</c:v>
                </c:pt>
                <c:pt idx="8308">
                  <c:v>3.2797319470859301E-4</c:v>
                </c:pt>
                <c:pt idx="8309">
                  <c:v>1.9066840223096101E-4</c:v>
                </c:pt>
                <c:pt idx="8310">
                  <c:v>5.6095255936898501E-6</c:v>
                </c:pt>
                <c:pt idx="8311">
                  <c:v>-1.8085429152749099E-4</c:v>
                </c:pt>
                <c:pt idx="8312">
                  <c:v>-3.2202202939704002E-4</c:v>
                </c:pt>
                <c:pt idx="8313">
                  <c:v>-3.8253735232445999E-4</c:v>
                </c:pt>
                <c:pt idx="8314">
                  <c:v>-3.4724382227277202E-4</c:v>
                </c:pt>
                <c:pt idx="8315">
                  <c:v>-2.24980922788585E-4</c:v>
                </c:pt>
                <c:pt idx="8316">
                  <c:v>-4.6370155511678802E-5</c:v>
                </c:pt>
                <c:pt idx="8317">
                  <c:v>1.43854304872688E-4</c:v>
                </c:pt>
                <c:pt idx="8318">
                  <c:v>2.9804956219437302E-4</c:v>
                </c:pt>
                <c:pt idx="8319">
                  <c:v>3.77596457699227E-4</c:v>
                </c:pt>
                <c:pt idx="8320">
                  <c:v>3.6257197793494701E-4</c:v>
                </c:pt>
                <c:pt idx="8321">
                  <c:v>2.56739097063601E-4</c:v>
                </c:pt>
                <c:pt idx="8322">
                  <c:v>8.6604316638949096E-5</c:v>
                </c:pt>
                <c:pt idx="8323">
                  <c:v>-1.05221052142104E-4</c:v>
                </c:pt>
                <c:pt idx="8324">
                  <c:v>-2.7069315567014899E-4</c:v>
                </c:pt>
                <c:pt idx="8325">
                  <c:v>-3.6836847910218099E-4</c:v>
                </c:pt>
                <c:pt idx="8326">
                  <c:v>-3.7378363175093199E-4</c:v>
                </c:pt>
                <c:pt idx="8327">
                  <c:v>-2.8558235504235401E-4</c:v>
                </c:pt>
                <c:pt idx="8328">
                  <c:v>-1.25855205889108E-4</c:v>
                </c:pt>
                <c:pt idx="8329">
                  <c:v>6.5393160328080905E-5</c:v>
                </c:pt>
                <c:pt idx="8330">
                  <c:v>2.4026340387138599E-4</c:v>
                </c:pt>
                <c:pt idx="8331">
                  <c:v>3.5495818742915499E-4</c:v>
                </c:pt>
                <c:pt idx="8332">
                  <c:v>3.80751490944562E-4</c:v>
                </c:pt>
                <c:pt idx="8333">
                  <c:v>3.1118322154213498E-4</c:v>
                </c:pt>
                <c:pt idx="8334">
                  <c:v>1.6367718386392299E-4</c:v>
                </c:pt>
                <c:pt idx="8335">
                  <c:v>-2.4822819892540102E-5</c:v>
                </c:pt>
                <c:pt idx="8336">
                  <c:v>-2.0710579441732101E-4</c:v>
                </c:pt>
                <c:pt idx="8337">
                  <c:v>-3.3751783793921201E-4</c:v>
                </c:pt>
                <c:pt idx="8338">
                  <c:v>-3.8339644514057098E-4</c:v>
                </c:pt>
                <c:pt idx="8339">
                  <c:v>-3.3325103423760002E-4</c:v>
                </c:pt>
                <c:pt idx="8340">
                  <c:v>-1.9964083447049499E-4</c:v>
                </c:pt>
                <c:pt idx="8341">
                  <c:v>-1.6029349228430901E-5</c:v>
                </c:pt>
                <c:pt idx="8342">
                  <c:v>1.71596785966757E-4</c:v>
                </c:pt>
                <c:pt idx="8343">
                  <c:v>3.1624544160739398E-4</c:v>
                </c:pt>
                <c:pt idx="8344">
                  <c:v>3.8168846455316903E-4</c:v>
                </c:pt>
                <c:pt idx="8345">
                  <c:v>3.5153524372827198E-4</c:v>
                </c:pt>
                <c:pt idx="8346">
                  <c:v>2.3333784034530001E-4</c:v>
                </c:pt>
                <c:pt idx="8347">
                  <c:v>5.6699527324977101E-5</c:v>
                </c:pt>
                <c:pt idx="8348">
                  <c:v>-1.34139534052218E-4</c:v>
                </c:pt>
                <c:pt idx="8349">
                  <c:v>-2.9138251698477901E-4</c:v>
                </c:pt>
                <c:pt idx="8350">
                  <c:v>-3.7564694093259902E-4</c:v>
                </c:pt>
                <c:pt idx="8351">
                  <c:v>-3.6582825817941102E-4</c:v>
                </c:pt>
                <c:pt idx="8352">
                  <c:v>-2.6438561873143502E-4</c:v>
                </c:pt>
                <c:pt idx="8353">
                  <c:v>-9.6725960942867196E-5</c:v>
                </c:pt>
                <c:pt idx="8354">
                  <c:v>9.5159313808141502E-5</c:v>
                </c:pt>
                <c:pt idx="8355">
                  <c:v>2.63211348090375E-4</c:v>
                </c:pt>
                <c:pt idx="8356">
                  <c:v>3.6534046739871502E-4</c:v>
                </c:pt>
                <c:pt idx="8357">
                  <c:v>3.7596780023932901E-4</c:v>
                </c:pt>
                <c:pt idx="8358">
                  <c:v>2.92431665175096E-4</c:v>
                </c:pt>
                <c:pt idx="8359">
                  <c:v>1.3565420545341399E-4</c:v>
                </c:pt>
                <c:pt idx="8360">
                  <c:v>-5.5098691561669801E-5</c:v>
                </c:pt>
                <c:pt idx="8361">
                  <c:v>-2.3205177946766599E-4</c:v>
                </c:pt>
                <c:pt idx="8362">
                  <c:v>-3.5088605966125702E-4</c:v>
                </c:pt>
                <c:pt idx="8363">
                  <c:v>-3.8183874947360298E-4</c:v>
                </c:pt>
                <c:pt idx="8364">
                  <c:v>-3.17157555724654E-4</c:v>
                </c:pt>
                <c:pt idx="8365">
                  <c:v>-1.7304228464183E-4</c:v>
                </c:pt>
                <c:pt idx="8366">
                  <c:v>1.44125001059395E-5</c:v>
                </c:pt>
                <c:pt idx="8367">
                  <c:v>1.9825758479351699E-4</c:v>
                </c:pt>
                <c:pt idx="8368">
                  <c:v>3.3244782746879301E-4</c:v>
                </c:pt>
                <c:pt idx="8369">
                  <c:v>3.8337444939791501E-4</c:v>
                </c:pt>
                <c:pt idx="8370">
                  <c:v>3.3828256219290797E-4</c:v>
                </c:pt>
                <c:pt idx="8371">
                  <c:v>2.0846570873402499E-4</c:v>
                </c:pt>
                <c:pt idx="8372">
                  <c:v>2.6437325295337898E-5</c:v>
                </c:pt>
                <c:pt idx="8373">
                  <c:v>-1.6221245026882601E-4</c:v>
                </c:pt>
                <c:pt idx="8374">
                  <c:v>-3.1023511137017899E-4</c:v>
                </c:pt>
                <c:pt idx="8375">
                  <c:v>-3.8055746426996103E-4</c:v>
                </c:pt>
                <c:pt idx="8376">
                  <c:v>-3.55566839436218E-4</c:v>
                </c:pt>
                <c:pt idx="8377">
                  <c:v>-2.4152229388914101E-4</c:v>
                </c:pt>
                <c:pt idx="8378">
                  <c:v>-6.6986991541993394E-5</c:v>
                </c:pt>
                <c:pt idx="8379">
                  <c:v>1.2432561839397199E-4</c:v>
                </c:pt>
                <c:pt idx="8380">
                  <c:v>2.84500105943025E-4</c:v>
                </c:pt>
                <c:pt idx="8381">
                  <c:v>3.7341977704812202E-4</c:v>
                </c:pt>
                <c:pt idx="8382">
                  <c:v>3.6881414846339899E-4</c:v>
                </c:pt>
                <c:pt idx="8383">
                  <c:v>2.7183672843914599E-4</c:v>
                </c:pt>
                <c:pt idx="8384">
                  <c:v>1.06776113424675E-4</c:v>
                </c:pt>
                <c:pt idx="8385">
                  <c:v>-8.5027241587924102E-5</c:v>
                </c:pt>
                <c:pt idx="8386">
                  <c:v>-2.55534996474115E-4</c:v>
                </c:pt>
                <c:pt idx="8387">
                  <c:v>-3.6204242626933301E-4</c:v>
                </c:pt>
                <c:pt idx="8388">
                  <c:v>-3.7787408445724002E-4</c:v>
                </c:pt>
                <c:pt idx="8389">
                  <c:v>-2.9906483403219599E-4</c:v>
                </c:pt>
                <c:pt idx="8390">
                  <c:v>-1.4535294066025001E-4</c:v>
                </c:pt>
                <c:pt idx="8391">
                  <c:v>4.4763498404235199E-5</c:v>
                </c:pt>
                <c:pt idx="8392">
                  <c:v>2.2366864160079601E-4</c:v>
                </c:pt>
                <c:pt idx="8393">
                  <c:v>3.4655458596892101E-4</c:v>
                </c:pt>
                <c:pt idx="8394">
                  <c:v>3.8264378441255802E-4</c:v>
                </c:pt>
                <c:pt idx="8395">
                  <c:v>3.2289747330036499E-4</c:v>
                </c:pt>
                <c:pt idx="8396">
                  <c:v>1.8227948688959701E-4</c:v>
                </c:pt>
                <c:pt idx="8397">
                  <c:v>-3.9915277925128503E-6</c:v>
                </c:pt>
                <c:pt idx="8398">
                  <c:v>-1.8926283957734701E-4</c:v>
                </c:pt>
                <c:pt idx="8399">
                  <c:v>-3.2713209908861801E-4</c:v>
                </c:pt>
                <c:pt idx="8400">
                  <c:v>-3.83069095002934E-4</c:v>
                </c:pt>
                <c:pt idx="8401">
                  <c:v>-3.4306405968562501E-4</c:v>
                </c:pt>
                <c:pt idx="8402">
                  <c:v>-2.17136502405133E-4</c:v>
                </c:pt>
                <c:pt idx="8403">
                  <c:v>-3.68257610802085E-5</c:v>
                </c:pt>
                <c:pt idx="8404">
                  <c:v>1.52708220557691E-4</c:v>
                </c:pt>
                <c:pt idx="8405">
                  <c:v>3.0399548102389302E-4</c:v>
                </c:pt>
                <c:pt idx="8406">
                  <c:v>3.7914518741660898E-4</c:v>
                </c:pt>
                <c:pt idx="8407">
                  <c:v>3.5933562957485E-4</c:v>
                </c:pt>
                <c:pt idx="8408">
                  <c:v>2.4952823414966098E-4</c:v>
                </c:pt>
                <c:pt idx="8409">
                  <c:v>7.7224944520906899E-5</c:v>
                </c:pt>
                <c:pt idx="8410">
                  <c:v>-1.14419811531884E-4</c:v>
                </c:pt>
                <c:pt idx="8411">
                  <c:v>-2.77407415977537E-4</c:v>
                </c:pt>
                <c:pt idx="8412">
                  <c:v>-3.7091661218094401E-4</c:v>
                </c:pt>
                <c:pt idx="8413">
                  <c:v>-3.7152744186402402E-4</c:v>
                </c:pt>
                <c:pt idx="8414">
                  <c:v>-2.7908691894333701E-4</c:v>
                </c:pt>
                <c:pt idx="8415">
                  <c:v>-1.1674734584374E-4</c:v>
                </c:pt>
                <c:pt idx="8416">
                  <c:v>7.4832324270373903E-5</c:v>
                </c:pt>
                <c:pt idx="8417">
                  <c:v>2.47669774544936E-4</c:v>
                </c:pt>
                <c:pt idx="8418">
                  <c:v>3.5847679335298301E-4</c:v>
                </c:pt>
                <c:pt idx="8419">
                  <c:v>3.7950107543719802E-4</c:v>
                </c:pt>
                <c:pt idx="8420">
                  <c:v>3.05476958924414E-4</c:v>
                </c:pt>
                <c:pt idx="8421">
                  <c:v>1.5494424300753601E-4</c:v>
                </c:pt>
                <c:pt idx="8422">
                  <c:v>-3.4395219774878199E-5</c:v>
                </c:pt>
                <c:pt idx="8423">
                  <c:v>-2.1512018639222201E-4</c:v>
                </c:pt>
                <c:pt idx="8424">
                  <c:v>-3.41966967818883E-4</c:v>
                </c:pt>
                <c:pt idx="8425">
                  <c:v>-3.8316600074625001E-4</c:v>
                </c:pt>
                <c:pt idx="8426">
                  <c:v>-3.2839873179741898E-4</c:v>
                </c:pt>
                <c:pt idx="8427">
                  <c:v>-1.9138196323209599E-4</c:v>
                </c:pt>
                <c:pt idx="8428">
                  <c:v>-6.4323947277879698E-6</c:v>
                </c:pt>
                <c:pt idx="8429">
                  <c:v>1.8012820693977401E-4</c:v>
                </c:pt>
                <c:pt idx="8430">
                  <c:v>3.2157458174500003E-4</c:v>
                </c:pt>
                <c:pt idx="8431">
                  <c:v>3.82480607648315E-4</c:v>
                </c:pt>
                <c:pt idx="8432">
                  <c:v>3.4759199262868E-4</c:v>
                </c:pt>
                <c:pt idx="8433">
                  <c:v>2.2564680675101701E-4</c:v>
                </c:pt>
                <c:pt idx="8434">
                  <c:v>4.7186978311398999E-5</c:v>
                </c:pt>
                <c:pt idx="8435">
                  <c:v>-1.4309112157307E-4</c:v>
                </c:pt>
                <c:pt idx="8436">
                  <c:v>-2.9753116238669098E-4</c:v>
                </c:pt>
                <c:pt idx="8437">
                  <c:v>-3.7745267783123398E-4</c:v>
                </c:pt>
                <c:pt idx="8438">
                  <c:v>-3.6283882856652798E-4</c:v>
                </c:pt>
                <c:pt idx="8439">
                  <c:v>-2.57349743798656E-4</c:v>
                </c:pt>
                <c:pt idx="8440">
                  <c:v>-8.7405819214504807E-5</c:v>
                </c:pt>
                <c:pt idx="8441">
                  <c:v>1.04429435018256E-4</c:v>
                </c:pt>
                <c:pt idx="8442">
                  <c:v>2.70109689417512E-4</c:v>
                </c:pt>
                <c:pt idx="8443">
                  <c:v>3.68139296463291E-4</c:v>
                </c:pt>
                <c:pt idx="8444">
                  <c:v>3.73966132939444E-4</c:v>
                </c:pt>
                <c:pt idx="8445">
                  <c:v>2.86130831503451E-4</c:v>
                </c:pt>
                <c:pt idx="8446">
                  <c:v>1.2663228829060499E-4</c:v>
                </c:pt>
                <c:pt idx="8447">
                  <c:v>-6.4582097094305604E-5</c:v>
                </c:pt>
                <c:pt idx="8448">
                  <c:v>-2.39621495623704E-4</c:v>
                </c:pt>
                <c:pt idx="8449">
                  <c:v>-3.54646204070307E-4</c:v>
                </c:pt>
                <c:pt idx="8450">
                  <c:v>-3.80847570642176E-4</c:v>
                </c:pt>
                <c:pt idx="8451">
                  <c:v>-3.1166330053990801E-4</c:v>
                </c:pt>
                <c:pt idx="8452">
                  <c:v>-1.6442102339867001E-4</c:v>
                </c:pt>
                <c:pt idx="8453">
                  <c:v>2.4001519046742699E-5</c:v>
                </c:pt>
                <c:pt idx="8454">
                  <c:v>2.0641273215228401E-4</c:v>
                </c:pt>
                <c:pt idx="8455">
                  <c:v>3.3712659599866002E-4</c:v>
                </c:pt>
                <c:pt idx="8456">
                  <c:v>3.8340501249560299E-4</c:v>
                </c:pt>
                <c:pt idx="8457">
                  <c:v>3.3365726514100199E-4</c:v>
                </c:pt>
                <c:pt idx="8458">
                  <c:v>2.0034298587243501E-4</c:v>
                </c:pt>
                <c:pt idx="8459">
                  <c:v>1.6851562954462599E-5</c:v>
                </c:pt>
                <c:pt idx="8460">
                  <c:v>-1.70860438444962E-4</c:v>
                </c:pt>
                <c:pt idx="8461">
                  <c:v>-3.1577938309463699E-4</c:v>
                </c:pt>
                <c:pt idx="8462">
                  <c:v>-3.8160942229518801E-4</c:v>
                </c:pt>
                <c:pt idx="8463">
                  <c:v>-3.5186301434892098E-4</c:v>
                </c:pt>
                <c:pt idx="8464">
                  <c:v>-2.33990331659296E-4</c:v>
                </c:pt>
                <c:pt idx="8465">
                  <c:v>-5.7513318834966902E-5</c:v>
                </c:pt>
                <c:pt idx="8466">
                  <c:v>1.33368261478307E-4</c:v>
                </c:pt>
                <c:pt idx="8467">
                  <c:v>2.9084693334771101E-4</c:v>
                </c:pt>
                <c:pt idx="8468">
                  <c:v>3.7548118647679602E-4</c:v>
                </c:pt>
                <c:pt idx="8469">
                  <c:v>3.6607384713659602E-4</c:v>
                </c:pt>
                <c:pt idx="8470">
                  <c:v>2.6498104182375801E-4</c:v>
                </c:pt>
                <c:pt idx="8471">
                  <c:v>9.7522090763117798E-5</c:v>
                </c:pt>
                <c:pt idx="8472">
                  <c:v>-9.4361872912274798E-5</c:v>
                </c:pt>
                <c:pt idx="8473">
                  <c:v>-2.6261232013822698E-4</c:v>
                </c:pt>
                <c:pt idx="8474">
                  <c:v>-3.6508988265699998E-4</c:v>
                </c:pt>
                <c:pt idx="8475">
                  <c:v>-3.7612841921112403E-4</c:v>
                </c:pt>
                <c:pt idx="8476">
                  <c:v>-2.92963259842508E-4</c:v>
                </c:pt>
                <c:pt idx="8477">
                  <c:v>-1.3642363463421599E-4</c:v>
                </c:pt>
                <c:pt idx="8478">
                  <c:v>5.4284136179002202E-5</c:v>
                </c:pt>
                <c:pt idx="8479">
                  <c:v>2.31396108331857E-4</c:v>
                </c:pt>
                <c:pt idx="8480">
                  <c:v>3.5055348967575798E-4</c:v>
                </c:pt>
                <c:pt idx="8481">
                  <c:v>3.81912574854396E-4</c:v>
                </c:pt>
                <c:pt idx="8482">
                  <c:v>3.1761928644714101E-4</c:v>
                </c:pt>
                <c:pt idx="8483">
                  <c:v>1.7377627738219501E-4</c:v>
                </c:pt>
                <c:pt idx="8484">
                  <c:v>-1.3590078382882399E-5</c:v>
                </c:pt>
                <c:pt idx="8485">
                  <c:v>-1.97552714710241E-4</c:v>
                </c:pt>
                <c:pt idx="8486">
                  <c:v>-3.3203704811035102E-4</c:v>
                </c:pt>
                <c:pt idx="8487">
                  <c:v>-3.8336064300291899E-4</c:v>
                </c:pt>
                <c:pt idx="8488">
                  <c:v>-3.3866918665863299E-4</c:v>
                </c:pt>
                <c:pt idx="8489">
                  <c:v>-2.0915593156458701E-4</c:v>
                </c:pt>
                <c:pt idx="8490">
                  <c:v>-2.7258275900990299E-5</c:v>
                </c:pt>
                <c:pt idx="8491">
                  <c:v>1.6146638406007701E-4</c:v>
                </c:pt>
                <c:pt idx="8492">
                  <c:v>3.0975078646857198E-4</c:v>
                </c:pt>
                <c:pt idx="8493">
                  <c:v>3.8045618285163801E-4</c:v>
                </c:pt>
                <c:pt idx="8494">
                  <c:v>3.5587396806070201E-4</c:v>
                </c:pt>
                <c:pt idx="8495">
                  <c:v>2.42160910287142E-4</c:v>
                </c:pt>
                <c:pt idx="8496">
                  <c:v>6.77971502749444E-5</c:v>
                </c:pt>
                <c:pt idx="8497">
                  <c:v>-1.2354682660659899E-4</c:v>
                </c:pt>
                <c:pt idx="8498">
                  <c:v>-2.8394773433565099E-4</c:v>
                </c:pt>
                <c:pt idx="8499">
                  <c:v>-3.7323217051647901E-4</c:v>
                </c:pt>
                <c:pt idx="8500">
                  <c:v>-3.6903829422716301E-4</c:v>
                </c:pt>
                <c:pt idx="8501">
                  <c:v>-2.7241648780128302E-4</c:v>
                </c:pt>
                <c:pt idx="8502">
                  <c:v>-1.07566282056372E-4</c:v>
                </c:pt>
                <c:pt idx="8503">
                  <c:v>8.4224566322326299E-5</c:v>
                </c:pt>
                <c:pt idx="8504">
                  <c:v>2.54920849574321E-4</c:v>
                </c:pt>
                <c:pt idx="8505">
                  <c:v>3.61770624636287E-4</c:v>
                </c:pt>
                <c:pt idx="8506">
                  <c:v>3.7801270249607298E-4</c:v>
                </c:pt>
                <c:pt idx="8507">
                  <c:v>2.9957915399515898E-4</c:v>
                </c:pt>
                <c:pt idx="8508">
                  <c:v>1.4611414792200901E-4</c:v>
                </c:pt>
                <c:pt idx="8509">
                  <c:v>-4.3946052924574502E-5</c:v>
                </c:pt>
                <c:pt idx="8510">
                  <c:v>-2.22999692194678E-4</c:v>
                </c:pt>
                <c:pt idx="8511">
                  <c:v>-3.4620167516496899E-4</c:v>
                </c:pt>
                <c:pt idx="8512">
                  <c:v>-3.8269530091092103E-4</c:v>
                </c:pt>
                <c:pt idx="8513">
                  <c:v>-3.2334051447444301E-4</c:v>
                </c:pt>
                <c:pt idx="8514">
                  <c:v>-1.83003090328915E-4</c:v>
                </c:pt>
                <c:pt idx="8515">
                  <c:v>3.1685930582429901E-6</c:v>
                </c:pt>
                <c:pt idx="8516">
                  <c:v>1.8854668265743901E-4</c:v>
                </c:pt>
                <c:pt idx="8517">
                  <c:v>3.26702085926378E-4</c:v>
                </c:pt>
                <c:pt idx="8518">
                  <c:v>3.8303292506245302E-4</c:v>
                </c:pt>
                <c:pt idx="8519">
                  <c:v>3.4343079195287902E-4</c:v>
                </c:pt>
                <c:pt idx="8520">
                  <c:v>2.1781428650874599E-4</c:v>
                </c:pt>
                <c:pt idx="8521">
                  <c:v>3.7644841786762902E-5</c:v>
                </c:pt>
                <c:pt idx="8522">
                  <c:v>-1.5195298709235901E-4</c:v>
                </c:pt>
                <c:pt idx="8523">
                  <c:v>-3.0349324770630398E-4</c:v>
                </c:pt>
                <c:pt idx="8524">
                  <c:v>-3.7902174169678201E-4</c:v>
                </c:pt>
                <c:pt idx="8525">
                  <c:v>-3.5962188919911898E-4</c:v>
                </c:pt>
                <c:pt idx="8526">
                  <c:v>-2.5015250361930101E-4</c:v>
                </c:pt>
                <c:pt idx="8527">
                  <c:v>-7.8030871674559095E-5</c:v>
                </c:pt>
                <c:pt idx="8528">
                  <c:v>1.1363407614946E-4</c:v>
                </c:pt>
                <c:pt idx="8529">
                  <c:v>2.76838664667217E-4</c:v>
                </c:pt>
                <c:pt idx="8530">
                  <c:v>3.7070729223667601E-4</c:v>
                </c:pt>
                <c:pt idx="8531">
                  <c:v>3.7172997876437598E-4</c:v>
                </c:pt>
                <c:pt idx="8532">
                  <c:v>2.7965058606516802E-4</c:v>
                </c:pt>
                <c:pt idx="8533">
                  <c:v>1.17530969259651E-4</c:v>
                </c:pt>
                <c:pt idx="8534">
                  <c:v>-7.4025007906145502E-5</c:v>
                </c:pt>
                <c:pt idx="8535">
                  <c:v>-2.4704096262403801E-4</c:v>
                </c:pt>
                <c:pt idx="8536">
                  <c:v>-3.5818397572186998E-4</c:v>
                </c:pt>
                <c:pt idx="8537">
                  <c:v>-3.7961759008809097E-4</c:v>
                </c:pt>
                <c:pt idx="8538">
                  <c:v>-3.0597362404019199E-4</c:v>
                </c:pt>
                <c:pt idx="8539">
                  <c:v>-1.5569666572886701E-4</c:v>
                </c:pt>
                <c:pt idx="8540">
                  <c:v>3.3575488386244603E-5</c:v>
                </c:pt>
                <c:pt idx="8541">
                  <c:v>2.1443845314781301E-4</c:v>
                </c:pt>
                <c:pt idx="8542">
                  <c:v>3.4159397703892698E-4</c:v>
                </c:pt>
                <c:pt idx="8543">
                  <c:v>3.83195170285454E-4</c:v>
                </c:pt>
                <c:pt idx="8544">
                  <c:v>3.2882275596373398E-4</c:v>
                </c:pt>
                <c:pt idx="8545">
                  <c:v>1.92094642542613E-4</c:v>
                </c:pt>
                <c:pt idx="8546">
                  <c:v>7.2552342280483E-6</c:v>
                </c:pt>
                <c:pt idx="8547">
                  <c:v>-1.7940129250713699E-4</c:v>
                </c:pt>
                <c:pt idx="8548">
                  <c:v>-3.2112565260908999E-4</c:v>
                </c:pt>
                <c:pt idx="8549">
                  <c:v>-3.8242210089617498E-4</c:v>
                </c:pt>
                <c:pt idx="8550">
                  <c:v>-3.4793856163933302E-4</c:v>
                </c:pt>
                <c:pt idx="8551">
                  <c:v>-2.2631165116578599E-4</c:v>
                </c:pt>
                <c:pt idx="8552">
                  <c:v>-4.8003583722211003E-5</c:v>
                </c:pt>
                <c:pt idx="8553">
                  <c:v>1.4232727905720601E-4</c:v>
                </c:pt>
                <c:pt idx="8554">
                  <c:v>2.9701139186240702E-4</c:v>
                </c:pt>
                <c:pt idx="8555">
                  <c:v>3.7730715905076102E-4</c:v>
                </c:pt>
                <c:pt idx="8556">
                  <c:v>3.6310400761116701E-4</c:v>
                </c:pt>
                <c:pt idx="8557">
                  <c:v>2.5795920493162602E-4</c:v>
                </c:pt>
                <c:pt idx="8558">
                  <c:v>8.8206919114231503E-5</c:v>
                </c:pt>
                <c:pt idx="8559">
                  <c:v>-1.03637336791322E-4</c:v>
                </c:pt>
                <c:pt idx="8560">
                  <c:v>-2.6952497877812798E-4</c:v>
                </c:pt>
                <c:pt idx="8561">
                  <c:v>-3.6790841781837101E-4</c:v>
                </c:pt>
                <c:pt idx="8562">
                  <c:v>-3.7414691127787603E-4</c:v>
                </c:pt>
                <c:pt idx="8563">
                  <c:v>-2.8667798976890702E-4</c:v>
                </c:pt>
                <c:pt idx="8564">
                  <c:v>-1.27408787301179E-4</c:v>
                </c:pt>
                <c:pt idx="8565">
                  <c:v>6.37707363328636E-5</c:v>
                </c:pt>
                <c:pt idx="8566">
                  <c:v>2.38978483447413E-4</c:v>
                </c:pt>
                <c:pt idx="8567">
                  <c:v>3.5433258686767702E-4</c:v>
                </c:pt>
                <c:pt idx="8568">
                  <c:v>3.8094189578714502E-4</c:v>
                </c:pt>
                <c:pt idx="8569">
                  <c:v>3.1214194371476897E-4</c:v>
                </c:pt>
                <c:pt idx="8570">
                  <c:v>1.6516410545099099E-4</c:v>
                </c:pt>
                <c:pt idx="8571">
                  <c:v>-2.31801076267107E-5</c:v>
                </c:pt>
                <c:pt idx="8572">
                  <c:v>-2.05718718950355E-4</c:v>
                </c:pt>
                <c:pt idx="8573">
                  <c:v>-3.3673380092660198E-4</c:v>
                </c:pt>
                <c:pt idx="8574">
                  <c:v>-3.83411813515938E-4</c:v>
                </c:pt>
                <c:pt idx="8575">
                  <c:v>-3.3406195889599502E-4</c:v>
                </c:pt>
                <c:pt idx="8576">
                  <c:v>-2.01044214300611E-4</c:v>
                </c:pt>
                <c:pt idx="8577">
                  <c:v>-1.7673699045879601E-5</c:v>
                </c:pt>
                <c:pt idx="8578">
                  <c:v>1.7012330377456201E-4</c:v>
                </c:pt>
                <c:pt idx="8579">
                  <c:v>3.15311869796307E-4</c:v>
                </c:pt>
                <c:pt idx="8580">
                  <c:v>3.8152862197473599E-4</c:v>
                </c:pt>
                <c:pt idx="8581">
                  <c:v>3.52189163947853E-4</c:v>
                </c:pt>
                <c:pt idx="8582">
                  <c:v>2.34641744987276E-4</c:v>
                </c:pt>
                <c:pt idx="8583">
                  <c:v>5.8326845382925701E-5</c:v>
                </c:pt>
                <c:pt idx="8584">
                  <c:v>-1.3259637448105699E-4</c:v>
                </c:pt>
                <c:pt idx="8585">
                  <c:v>-2.9031000978807102E-4</c:v>
                </c:pt>
                <c:pt idx="8586">
                  <c:v>-3.7531370219111E-4</c:v>
                </c:pt>
                <c:pt idx="8587">
                  <c:v>-3.6631774960321003E-4</c:v>
                </c:pt>
                <c:pt idx="8588">
                  <c:v>-2.65575244156848E-4</c:v>
                </c:pt>
                <c:pt idx="8589">
                  <c:v>-9.8317771302198204E-5</c:v>
                </c:pt>
                <c:pt idx="8590">
                  <c:v>9.35639972942606E-5</c:v>
                </c:pt>
                <c:pt idx="8591">
                  <c:v>2.6201208233947101E-4</c:v>
                </c:pt>
                <c:pt idx="8592">
                  <c:v>3.6483761595780702E-4</c:v>
                </c:pt>
                <c:pt idx="8593">
                  <c:v>3.7628730537125503E-4</c:v>
                </c:pt>
                <c:pt idx="8594">
                  <c:v>2.9349350483750099E-4</c:v>
                </c:pt>
                <c:pt idx="8595">
                  <c:v>1.37192435315672E-4</c:v>
                </c:pt>
                <c:pt idx="8596">
                  <c:v>-5.3469330711045902E-5</c:v>
                </c:pt>
                <c:pt idx="8597">
                  <c:v>-2.3073937116153601E-4</c:v>
                </c:pt>
                <c:pt idx="8598">
                  <c:v>-3.5021930470148098E-4</c:v>
                </c:pt>
                <c:pt idx="8599">
                  <c:v>-3.8198464077610501E-4</c:v>
                </c:pt>
                <c:pt idx="8600">
                  <c:v>-3.18079553907678E-4</c:v>
                </c:pt>
                <c:pt idx="8601">
                  <c:v>-1.7450946954077599E-4</c:v>
                </c:pt>
                <c:pt idx="8602">
                  <c:v>1.2767594050766499E-5</c:v>
                </c:pt>
                <c:pt idx="8603">
                  <c:v>1.96846934507892E-4</c:v>
                </c:pt>
                <c:pt idx="8604">
                  <c:v>3.3162473906778899E-4</c:v>
                </c:pt>
                <c:pt idx="8605">
                  <c:v>3.8334507047763398E-4</c:v>
                </c:pt>
                <c:pt idx="8606">
                  <c:v>3.3905425088618703E-4</c:v>
                </c:pt>
                <c:pt idx="8607">
                  <c:v>2.0984519082042501E-4</c:v>
                </c:pt>
                <c:pt idx="8608">
                  <c:v>2.80791009286327E-5</c:v>
                </c:pt>
                <c:pt idx="8609">
                  <c:v>-1.6071957398083099E-4</c:v>
                </c:pt>
                <c:pt idx="8610">
                  <c:v>-3.09265034554944E-4</c:v>
                </c:pt>
                <c:pt idx="8611">
                  <c:v>-3.8035314868378202E-4</c:v>
                </c:pt>
                <c:pt idx="8612">
                  <c:v>-3.5617945718513402E-4</c:v>
                </c:pt>
                <c:pt idx="8613">
                  <c:v>-2.42798411057533E-4</c:v>
                </c:pt>
                <c:pt idx="8614">
                  <c:v>-6.8606996668580295E-5</c:v>
                </c:pt>
                <c:pt idx="8615">
                  <c:v>1.2276746564292599E-4</c:v>
                </c:pt>
                <c:pt idx="8616">
                  <c:v>2.83394054590097E-4</c:v>
                </c:pt>
                <c:pt idx="8617">
                  <c:v>3.73042844516097E-4</c:v>
                </c:pt>
                <c:pt idx="8618">
                  <c:v>3.6926073984324298E-4</c:v>
                </c:pt>
                <c:pt idx="8619">
                  <c:v>2.7299499214932503E-4</c:v>
                </c:pt>
                <c:pt idx="8620">
                  <c:v>1.0835595513362801E-4</c:v>
                </c:pt>
                <c:pt idx="8621">
                  <c:v>-8.3421503036830303E-5</c:v>
                </c:pt>
                <c:pt idx="8622">
                  <c:v>-2.54305528262281E-4</c:v>
                </c:pt>
                <c:pt idx="8623">
                  <c:v>-3.6149715633747997E-4</c:v>
                </c:pt>
                <c:pt idx="8624">
                  <c:v>-3.7814957904240901E-4</c:v>
                </c:pt>
                <c:pt idx="8625">
                  <c:v>-3.0009209380648701E-4</c:v>
                </c:pt>
                <c:pt idx="8626">
                  <c:v>-1.4687468204053599E-4</c:v>
                </c:pt>
                <c:pt idx="8627">
                  <c:v>4.3128404986846099E-5</c:v>
                </c:pt>
                <c:pt idx="8628">
                  <c:v>2.2232971543607199E-4</c:v>
                </c:pt>
                <c:pt idx="8629">
                  <c:v>3.4584716942091099E-4</c:v>
                </c:pt>
                <c:pt idx="8630">
                  <c:v>3.8274505434420598E-4</c:v>
                </c:pt>
                <c:pt idx="8631">
                  <c:v>3.2378206602905603E-4</c:v>
                </c:pt>
                <c:pt idx="8632">
                  <c:v>1.8372585067881499E-4</c:v>
                </c:pt>
                <c:pt idx="8633">
                  <c:v>-2.3456437263657501E-6</c:v>
                </c:pt>
                <c:pt idx="8634">
                  <c:v>-1.87829657108962E-4</c:v>
                </c:pt>
                <c:pt idx="8635">
                  <c:v>-3.2627056765802001E-4</c:v>
                </c:pt>
                <c:pt idx="8636">
                  <c:v>-3.8299499050146898E-4</c:v>
                </c:pt>
                <c:pt idx="8637">
                  <c:v>-3.4379594204539702E-4</c:v>
                </c:pt>
                <c:pt idx="8638">
                  <c:v>-2.18491067148868E-4</c:v>
                </c:pt>
                <c:pt idx="8639">
                  <c:v>-3.8463749064728397E-5</c:v>
                </c:pt>
                <c:pt idx="8640">
                  <c:v>1.5119705358444899E-4</c:v>
                </c:pt>
                <c:pt idx="8641">
                  <c:v>3.0298961620497602E-4</c:v>
                </c:pt>
                <c:pt idx="8642">
                  <c:v>3.7889654983584801E-4</c:v>
                </c:pt>
                <c:pt idx="8643">
                  <c:v>3.5990649205678199E-4</c:v>
                </c:pt>
                <c:pt idx="8644">
                  <c:v>2.50775620644312E-4</c:v>
                </c:pt>
                <c:pt idx="8645">
                  <c:v>7.8836439342467601E-5</c:v>
                </c:pt>
                <c:pt idx="8646">
                  <c:v>-1.1284781725846199E-4</c:v>
                </c:pt>
                <c:pt idx="8647">
                  <c:v>-2.76268637969975E-4</c:v>
                </c:pt>
                <c:pt idx="8648">
                  <c:v>-3.7049626445570402E-4</c:v>
                </c:pt>
                <c:pt idx="8649">
                  <c:v>-3.7193080311653901E-4</c:v>
                </c:pt>
                <c:pt idx="8650">
                  <c:v>-2.80212964845643E-4</c:v>
                </c:pt>
                <c:pt idx="8651">
                  <c:v>-1.18314051214124E-4</c:v>
                </c:pt>
                <c:pt idx="8652">
                  <c:v>7.3217350511060498E-5</c:v>
                </c:pt>
                <c:pt idx="8653">
                  <c:v>2.4641101259328301E-4</c:v>
                </c:pt>
                <c:pt idx="8654">
                  <c:v>3.5788950794857298E-4</c:v>
                </c:pt>
                <c:pt idx="8655">
                  <c:v>3.7973235585282098E-4</c:v>
                </c:pt>
                <c:pt idx="8656">
                  <c:v>3.0646887954521699E-4</c:v>
                </c:pt>
                <c:pt idx="8657">
                  <c:v>1.5644837116061101E-4</c:v>
                </c:pt>
                <c:pt idx="8658">
                  <c:v>-3.2755602316404103E-5</c:v>
                </c:pt>
                <c:pt idx="8659">
                  <c:v>-2.1375573199227101E-4</c:v>
                </c:pt>
                <c:pt idx="8660">
                  <c:v>-3.4121941254638299E-4</c:v>
                </c:pt>
                <c:pt idx="8661">
                  <c:v>-3.8322257445669598E-4</c:v>
                </c:pt>
                <c:pt idx="8662">
                  <c:v>-3.2924526525407102E-4</c:v>
                </c:pt>
                <c:pt idx="8663">
                  <c:v>-1.9280643687922299E-4</c:v>
                </c:pt>
                <c:pt idx="8664">
                  <c:v>-8.0780403036750494E-6</c:v>
                </c:pt>
                <c:pt idx="8665">
                  <c:v>1.7867355157845201E-4</c:v>
                </c:pt>
                <c:pt idx="8666">
                  <c:v>3.20675244057513E-4</c:v>
                </c:pt>
                <c:pt idx="8667">
                  <c:v>3.8236183233758E-4</c:v>
                </c:pt>
                <c:pt idx="8668">
                  <c:v>3.4828352770809902E-4</c:v>
                </c:pt>
                <c:pt idx="8669">
                  <c:v>2.2697545296997701E-4</c:v>
                </c:pt>
                <c:pt idx="8670">
                  <c:v>4.8819967982039597E-5</c:v>
                </c:pt>
                <c:pt idx="8671">
                  <c:v>-1.41562780844094E-4</c:v>
                </c:pt>
                <c:pt idx="8672">
                  <c:v>-2.9649025301608899E-4</c:v>
                </c:pt>
                <c:pt idx="8673">
                  <c:v>-3.7715990202820702E-4</c:v>
                </c:pt>
                <c:pt idx="8674">
                  <c:v>-3.6336751384719198E-4</c:v>
                </c:pt>
                <c:pt idx="8675">
                  <c:v>-2.5856747765474401E-4</c:v>
                </c:pt>
                <c:pt idx="8676">
                  <c:v>-8.9007612647487304E-5</c:v>
                </c:pt>
                <c:pt idx="8677">
                  <c:v>1.02844761110474E-4</c:v>
                </c:pt>
                <c:pt idx="8678">
                  <c:v>2.6893902644573899E-4</c:v>
                </c:pt>
                <c:pt idx="8679">
                  <c:v>3.6767584423107202E-4</c:v>
                </c:pt>
                <c:pt idx="8680">
                  <c:v>3.7432596593338802E-4</c:v>
                </c:pt>
                <c:pt idx="8681">
                  <c:v>2.87223827317982E-4</c:v>
                </c:pt>
                <c:pt idx="8682">
                  <c:v>1.2818469934352099E-4</c:v>
                </c:pt>
                <c:pt idx="8683">
                  <c:v>-6.2959081781667204E-5</c:v>
                </c:pt>
                <c:pt idx="8684">
                  <c:v>-2.38334370304849E-4</c:v>
                </c:pt>
                <c:pt idx="8685">
                  <c:v>-3.5401733726608901E-4</c:v>
                </c:pt>
                <c:pt idx="8686">
                  <c:v>-3.8103446594491702E-4</c:v>
                </c:pt>
                <c:pt idx="8687">
                  <c:v>-3.1261914886162299E-4</c:v>
                </c:pt>
                <c:pt idx="8688">
                  <c:v>-1.6590642659753299E-4</c:v>
                </c:pt>
                <c:pt idx="8689">
                  <c:v>2.2358589416659999E-5</c:v>
                </c:pt>
                <c:pt idx="8690">
                  <c:v>2.05023758008831E-4</c:v>
                </c:pt>
                <c:pt idx="8691">
                  <c:v>3.3633945453263398E-4</c:v>
                </c:pt>
                <c:pt idx="8692">
                  <c:v>3.8341684817024202E-4</c:v>
                </c:pt>
                <c:pt idx="8693">
                  <c:v>3.3446511363816901E-4</c:v>
                </c:pt>
                <c:pt idx="8694">
                  <c:v>2.0174451652448701E-4</c:v>
                </c:pt>
                <c:pt idx="8695">
                  <c:v>1.84957537151275E-5</c:v>
                </c:pt>
                <c:pt idx="8696">
                  <c:v>-1.6938538535151099E-4</c:v>
                </c:pt>
                <c:pt idx="8697">
                  <c:v>-3.1484290386622098E-4</c:v>
                </c:pt>
                <c:pt idx="8698">
                  <c:v>-3.8144606396405797E-4</c:v>
                </c:pt>
                <c:pt idx="8699">
                  <c:v>-3.5251369102250998E-4</c:v>
                </c:pt>
                <c:pt idx="8700">
                  <c:v>-2.35292077328199E-4</c:v>
                </c:pt>
                <c:pt idx="8701">
                  <c:v>-5.9140103220963298E-5</c:v>
                </c:pt>
                <c:pt idx="8702">
                  <c:v>1.31823876616528E-4</c:v>
                </c:pt>
                <c:pt idx="8703">
                  <c:v>2.8977174877944998E-4</c:v>
                </c:pt>
                <c:pt idx="8704">
                  <c:v>3.7514448884713502E-4</c:v>
                </c:pt>
                <c:pt idx="8705">
                  <c:v>3.6655996445560303E-4</c:v>
                </c:pt>
                <c:pt idx="8706">
                  <c:v>2.6616822299323602E-4</c:v>
                </c:pt>
                <c:pt idx="8707">
                  <c:v>9.9112998894433703E-5</c:v>
                </c:pt>
                <c:pt idx="8708">
                  <c:v>-9.2765690629887003E-5</c:v>
                </c:pt>
                <c:pt idx="8709">
                  <c:v>-2.6141063745938699E-4</c:v>
                </c:pt>
                <c:pt idx="8710">
                  <c:v>-3.64583668463322E-4</c:v>
                </c:pt>
                <c:pt idx="8711">
                  <c:v>-3.7644445798773902E-4</c:v>
                </c:pt>
                <c:pt idx="8712">
                  <c:v>-2.9402239771725102E-4</c:v>
                </c:pt>
                <c:pt idx="8713">
                  <c:v>-1.37960603955943E-4</c:v>
                </c:pt>
                <c:pt idx="8714">
                  <c:v>5.2654278911583602E-5</c:v>
                </c:pt>
                <c:pt idx="8715">
                  <c:v>2.30081570982272E-4</c:v>
                </c:pt>
                <c:pt idx="8716">
                  <c:v>3.4988350627800801E-4</c:v>
                </c:pt>
                <c:pt idx="8717">
                  <c:v>3.8205494690672301E-4</c:v>
                </c:pt>
                <c:pt idx="8718">
                  <c:v>3.1853835598582702E-4</c:v>
                </c:pt>
                <c:pt idx="8719">
                  <c:v>1.75241857739782E-4</c:v>
                </c:pt>
                <c:pt idx="8720">
                  <c:v>-1.19450508987508E-5</c:v>
                </c:pt>
                <c:pt idx="8721">
                  <c:v>-1.9614024743797601E-4</c:v>
                </c:pt>
                <c:pt idx="8722">
                  <c:v>-3.3121090224060202E-4</c:v>
                </c:pt>
                <c:pt idx="8723">
                  <c:v>-3.83327731893802E-4</c:v>
                </c:pt>
                <c:pt idx="8724">
                  <c:v>-3.3943775310159199E-4</c:v>
                </c:pt>
                <c:pt idx="8725">
                  <c:v>-2.1053348332614199E-4</c:v>
                </c:pt>
                <c:pt idx="8726">
                  <c:v>-2.8899796596749998E-5</c:v>
                </c:pt>
                <c:pt idx="8727">
                  <c:v>1.59972023471621E-4</c:v>
                </c:pt>
                <c:pt idx="8728">
                  <c:v>3.0877785786713799E-4</c:v>
                </c:pt>
                <c:pt idx="8729">
                  <c:v>3.8024836224106703E-4</c:v>
                </c:pt>
                <c:pt idx="8730">
                  <c:v>3.5648330540213598E-4</c:v>
                </c:pt>
                <c:pt idx="8731">
                  <c:v>2.4343479326336599E-4</c:v>
                </c:pt>
                <c:pt idx="8732">
                  <c:v>6.9416526991965E-5</c:v>
                </c:pt>
                <c:pt idx="8733">
                  <c:v>-1.21987539093443E-4</c:v>
                </c:pt>
                <c:pt idx="8734">
                  <c:v>-2.8283906925714701E-4</c:v>
                </c:pt>
                <c:pt idx="8735">
                  <c:v>-3.7285179991919598E-4</c:v>
                </c:pt>
                <c:pt idx="8736">
                  <c:v>-3.6948148428684002E-4</c:v>
                </c:pt>
                <c:pt idx="8737">
                  <c:v>-2.7357223881812199E-4</c:v>
                </c:pt>
                <c:pt idx="8738">
                  <c:v>-1.09145129018446E-4</c:v>
                </c:pt>
                <c:pt idx="8739">
                  <c:v>8.2618055431123193E-5</c:v>
                </c:pt>
                <c:pt idx="8740">
                  <c:v>2.5368903537276101E-4</c:v>
                </c:pt>
                <c:pt idx="8741">
                  <c:v>3.61222022632771E-4</c:v>
                </c:pt>
                <c:pt idx="8742">
                  <c:v>3.7828471346566101E-4</c:v>
                </c:pt>
                <c:pt idx="8743">
                  <c:v>3.00603651103085E-4</c:v>
                </c:pt>
                <c:pt idx="8744">
                  <c:v>1.4763453951207399E-4</c:v>
                </c:pt>
                <c:pt idx="8745">
                  <c:v>-4.23105583579275E-5</c:v>
                </c:pt>
                <c:pt idx="8746">
                  <c:v>-2.21658714411538E-4</c:v>
                </c:pt>
                <c:pt idx="8747">
                  <c:v>-3.4549107036994399E-4</c:v>
                </c:pt>
                <c:pt idx="8748">
                  <c:v>-3.8279304448319797E-4</c:v>
                </c:pt>
                <c:pt idx="8749">
                  <c:v>-3.2422212592998903E-4</c:v>
                </c:pt>
                <c:pt idx="8750">
                  <c:v>-1.84447764609566E-4</c:v>
                </c:pt>
                <c:pt idx="8751">
                  <c:v>1.5226835881824001E-6</c:v>
                </c:pt>
                <c:pt idx="8752">
                  <c:v>1.87111766235228E-4</c:v>
                </c:pt>
                <c:pt idx="8753">
                  <c:v>3.2583754627153402E-4</c:v>
                </c:pt>
                <c:pt idx="8754">
                  <c:v>3.82955291494747E-4</c:v>
                </c:pt>
                <c:pt idx="8755">
                  <c:v>3.44159508280946E-4</c:v>
                </c:pt>
                <c:pt idx="8756">
                  <c:v>2.19166841207594E-4</c:v>
                </c:pt>
                <c:pt idx="8757">
                  <c:v>3.9282479141425301E-5</c:v>
                </c:pt>
                <c:pt idx="8758">
                  <c:v>-1.5044042351652201E-4</c:v>
                </c:pt>
                <c:pt idx="8759">
                  <c:v>-3.0248458884012401E-4</c:v>
                </c:pt>
                <c:pt idx="8760">
                  <c:v>-3.7876961241056003E-4</c:v>
                </c:pt>
                <c:pt idx="8761">
                  <c:v>-3.6018943683668398E-4</c:v>
                </c:pt>
                <c:pt idx="8762">
                  <c:v>-2.5139758235401602E-4</c:v>
                </c:pt>
                <c:pt idx="8763">
                  <c:v>-7.9641643813407404E-5</c:v>
                </c:pt>
                <c:pt idx="8764">
                  <c:v>1.12061038481159E-4</c:v>
                </c:pt>
                <c:pt idx="8765">
                  <c:v>2.7569733851190502E-4</c:v>
                </c:pt>
                <c:pt idx="8766">
                  <c:v>3.7028352981022499E-4</c:v>
                </c:pt>
                <c:pt idx="8767">
                  <c:v>3.7212991399532199E-4</c:v>
                </c:pt>
                <c:pt idx="8768">
                  <c:v>2.8077405269390303E-4</c:v>
                </c:pt>
                <c:pt idx="8769">
                  <c:v>1.19096588099526E-4</c:v>
                </c:pt>
                <c:pt idx="8770">
                  <c:v>-7.2409355805970303E-5</c:v>
                </c:pt>
                <c:pt idx="8771">
                  <c:v>-2.4577992735482998E-4</c:v>
                </c:pt>
                <c:pt idx="8772">
                  <c:v>-3.5759339138969601E-4</c:v>
                </c:pt>
                <c:pt idx="8773">
                  <c:v>-3.7984537220266498E-4</c:v>
                </c:pt>
                <c:pt idx="8774">
                  <c:v>-3.0696272315786099E-4</c:v>
                </c:pt>
                <c:pt idx="8775">
                  <c:v>-1.5719935583968401E-4</c:v>
                </c:pt>
                <c:pt idx="8776">
                  <c:v>3.19355653425454E-5</c:v>
                </c:pt>
                <c:pt idx="8777">
                  <c:v>2.13072026070870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10-47C0-B20B-C398373B4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860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860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860'!$C$6:$C$381</c:f>
              <c:numCache>
                <c:formatCode>General</c:formatCode>
                <c:ptCount val="376"/>
                <c:pt idx="0">
                  <c:v>-0.14560304188420709</c:v>
                </c:pt>
                <c:pt idx="1">
                  <c:v>-0.18985880462645754</c:v>
                </c:pt>
                <c:pt idx="2">
                  <c:v>-0.18646400931396867</c:v>
                </c:pt>
                <c:pt idx="3">
                  <c:v>-0.13627067801356008</c:v>
                </c:pt>
                <c:pt idx="4">
                  <c:v>-5.1876278890044307E-2</c:v>
                </c:pt>
                <c:pt idx="5">
                  <c:v>4.55379727695603E-2</c:v>
                </c:pt>
                <c:pt idx="6">
                  <c:v>0.1315231531284117</c:v>
                </c:pt>
                <c:pt idx="7">
                  <c:v>0.18449879434043151</c:v>
                </c:pt>
                <c:pt idx="8">
                  <c:v>0.19116912709944037</c:v>
                </c:pt>
                <c:pt idx="9">
                  <c:v>0.14986003848240081</c:v>
                </c:pt>
                <c:pt idx="10">
                  <c:v>7.0939239005593138E-2</c:v>
                </c:pt>
                <c:pt idx="11">
                  <c:v>-2.5785814180940191E-2</c:v>
                </c:pt>
                <c:pt idx="12">
                  <c:v>-0.11603917152995336</c:v>
                </c:pt>
                <c:pt idx="13">
                  <c:v>-0.17716914273687701</c:v>
                </c:pt>
                <c:pt idx="14">
                  <c:v>-0.19383339354646795</c:v>
                </c:pt>
                <c:pt idx="15">
                  <c:v>-0.16184954826009348</c:v>
                </c:pt>
                <c:pt idx="16">
                  <c:v>-8.9244877878593976E-2</c:v>
                </c:pt>
                <c:pt idx="17">
                  <c:v>5.7583757174625369E-3</c:v>
                </c:pt>
                <c:pt idx="18">
                  <c:v>9.9316398385378507E-2</c:v>
                </c:pt>
                <c:pt idx="19">
                  <c:v>0.16794809848236555</c:v>
                </c:pt>
                <c:pt idx="20">
                  <c:v>0.1944283659256901</c:v>
                </c:pt>
                <c:pt idx="21">
                  <c:v>0.17211121174688615</c:v>
                </c:pt>
                <c:pt idx="22">
                  <c:v>0.10659777123649936</c:v>
                </c:pt>
                <c:pt idx="23">
                  <c:v>1.4330537048730751E-2</c:v>
                </c:pt>
                <c:pt idx="24">
                  <c:v>-8.1533359874482958E-2</c:v>
                </c:pt>
                <c:pt idx="25">
                  <c:v>-0.15693410205625169</c:v>
                </c:pt>
                <c:pt idx="26">
                  <c:v>-0.19294769253066338</c:v>
                </c:pt>
                <c:pt idx="27">
                  <c:v>-0.1805354791949785</c:v>
                </c:pt>
                <c:pt idx="28">
                  <c:v>-0.12281266596772754</c:v>
                </c:pt>
                <c:pt idx="29">
                  <c:v>-3.4266462268455526E-2</c:v>
                </c:pt>
                <c:pt idx="30">
                  <c:v>6.2879901180405581E-2</c:v>
                </c:pt>
                <c:pt idx="31">
                  <c:v>0.14424473483628061</c:v>
                </c:pt>
                <c:pt idx="32">
                  <c:v>0.189407180486344</c:v>
                </c:pt>
                <c:pt idx="33">
                  <c:v>0.18703241622135436</c:v>
                </c:pt>
                <c:pt idx="34">
                  <c:v>0.13771645781575972</c:v>
                </c:pt>
                <c:pt idx="35">
                  <c:v>5.3836571331328006E-2</c:v>
                </c:pt>
                <c:pt idx="36">
                  <c:v>-4.3555159772260488E-2</c:v>
                </c:pt>
                <c:pt idx="37">
                  <c:v>-0.13001546384303436</c:v>
                </c:pt>
                <c:pt idx="38">
                  <c:v>-0.18384462699803436</c:v>
                </c:pt>
                <c:pt idx="39">
                  <c:v>-0.19153266391421006</c:v>
                </c:pt>
                <c:pt idx="40">
                  <c:v>-0.15115003937657909</c:v>
                </c:pt>
                <c:pt idx="41">
                  <c:v>-7.2831940945808082E-2</c:v>
                </c:pt>
                <c:pt idx="42">
                  <c:v>2.3765439486677562E-2</c:v>
                </c:pt>
                <c:pt idx="43">
                  <c:v>0.11439819554379799</c:v>
                </c:pt>
                <c:pt idx="44">
                  <c:v>0.17631941584230523</c:v>
                </c:pt>
                <c:pt idx="45">
                  <c:v>0.19398817928320169</c:v>
                </c:pt>
                <c:pt idx="46">
                  <c:v>0.16296999867083875</c:v>
                </c:pt>
                <c:pt idx="47">
                  <c:v>9.1049783527466455E-2</c:v>
                </c:pt>
                <c:pt idx="48">
                  <c:v>-3.7220081039162052E-3</c:v>
                </c:pt>
                <c:pt idx="49">
                  <c:v>-9.7559654154949618E-2</c:v>
                </c:pt>
                <c:pt idx="50">
                  <c:v>-0.16691188340764071</c:v>
                </c:pt>
                <c:pt idx="51">
                  <c:v>-0.19437274814875219</c:v>
                </c:pt>
                <c:pt idx="52">
                  <c:v>-0.17305015015741851</c:v>
                </c:pt>
                <c:pt idx="53">
                  <c:v>-0.10829561208470326</c:v>
                </c:pt>
                <c:pt idx="54">
                  <c:v>-1.6361158069372425E-2</c:v>
                </c:pt>
                <c:pt idx="55">
                  <c:v>7.9679601755504231E-2</c:v>
                </c:pt>
                <c:pt idx="56">
                  <c:v>0.15572246105265689</c:v>
                </c:pt>
                <c:pt idx="57">
                  <c:v>0.19268226499499772</c:v>
                </c:pt>
                <c:pt idx="58">
                  <c:v>0.18128288184392227</c:v>
                </c:pt>
                <c:pt idx="59">
                  <c:v>0.12438531649038842</c:v>
                </c:pt>
                <c:pt idx="60">
                  <c:v>3.6269658532506882E-2</c:v>
                </c:pt>
                <c:pt idx="61">
                  <c:v>-6.0948919213228099E-2</c:v>
                </c:pt>
                <c:pt idx="62">
                  <c:v>-0.14287060293784543</c:v>
                </c:pt>
                <c:pt idx="63">
                  <c:v>-0.18893477679876608</c:v>
                </c:pt>
                <c:pt idx="64">
                  <c:v>-0.18758030411272464</c:v>
                </c:pt>
                <c:pt idx="65">
                  <c:v>-0.13914712897391104</c:v>
                </c:pt>
                <c:pt idx="66">
                  <c:v>-5.5790957451709366E-2</c:v>
                </c:pt>
                <c:pt idx="67">
                  <c:v>4.1567568410651026E-2</c:v>
                </c:pt>
                <c:pt idx="68">
                  <c:v>0.1284935107768734</c:v>
                </c:pt>
                <c:pt idx="69">
                  <c:v>0.18317029036668511</c:v>
                </c:pt>
                <c:pt idx="70">
                  <c:v>0.19187518799825776</c:v>
                </c:pt>
                <c:pt idx="71">
                  <c:v>0.15242345785076652</c:v>
                </c:pt>
                <c:pt idx="72">
                  <c:v>7.4716652614636794E-2</c:v>
                </c:pt>
                <c:pt idx="73">
                  <c:v>-2.1742457525502551E-2</c:v>
                </c:pt>
                <c:pt idx="74">
                  <c:v>-0.11274466912145066</c:v>
                </c:pt>
                <c:pt idx="75">
                  <c:v>-0.17545034523721934</c:v>
                </c:pt>
                <c:pt idx="76">
                  <c:v>-0.19412168289869713</c:v>
                </c:pt>
                <c:pt idx="77">
                  <c:v>-0.16407256991345923</c:v>
                </c:pt>
                <c:pt idx="78">
                  <c:v>-9.2844700255674664E-2</c:v>
                </c:pt>
                <c:pt idx="79">
                  <c:v>1.6852321550538084E-3</c:v>
                </c:pt>
                <c:pt idx="80">
                  <c:v>9.5792206816762288E-2</c:v>
                </c:pt>
                <c:pt idx="81">
                  <c:v>0.16585735670717547</c:v>
                </c:pt>
                <c:pt idx="82">
                  <c:v>0.19429580606016436</c:v>
                </c:pt>
                <c:pt idx="83">
                  <c:v>0.17397010352313275</c:v>
                </c:pt>
                <c:pt idx="84">
                  <c:v>0.10998157200102412</c:v>
                </c:pt>
                <c:pt idx="85">
                  <c:v>1.838998413449058E-2</c:v>
                </c:pt>
                <c:pt idx="86">
                  <c:v>-7.7817102119650261E-2</c:v>
                </c:pt>
                <c:pt idx="87">
                  <c:v>-0.15449373599629823</c:v>
                </c:pt>
                <c:pt idx="88">
                  <c:v>-0.19239569860778183</c:v>
                </c:pt>
                <c:pt idx="89">
                  <c:v>-0.1820103962487184</c:v>
                </c:pt>
                <c:pt idx="90">
                  <c:v>-0.12594432090637825</c:v>
                </c:pt>
                <c:pt idx="91">
                  <c:v>-3.8268875712464442E-2</c:v>
                </c:pt>
                <c:pt idx="92">
                  <c:v>5.9011250641254065E-2</c:v>
                </c:pt>
                <c:pt idx="93">
                  <c:v>0.14148079694266161</c:v>
                </c:pt>
                <c:pt idx="94">
                  <c:v>0.18844164539035357</c:v>
                </c:pt>
                <c:pt idx="95">
                  <c:v>0.18810761288020852</c:v>
                </c:pt>
                <c:pt idx="96">
                  <c:v>0.1405625345314255</c:v>
                </c:pt>
                <c:pt idx="97">
                  <c:v>5.7739222838751443E-2</c:v>
                </c:pt>
                <c:pt idx="98">
                  <c:v>-3.9575416740100795E-2</c:v>
                </c:pt>
                <c:pt idx="99">
                  <c:v>-0.12695746090087212</c:v>
                </c:pt>
                <c:pt idx="100">
                  <c:v>-0.18247585842675068</c:v>
                </c:pt>
                <c:pt idx="101">
                  <c:v>-0.19219666177383846</c:v>
                </c:pt>
                <c:pt idx="102">
                  <c:v>-0.15368015420032341</c:v>
                </c:pt>
                <c:pt idx="103">
                  <c:v>-7.6593167243494784E-2</c:v>
                </c:pt>
                <c:pt idx="104">
                  <c:v>1.9717090235414667E-2</c:v>
                </c:pt>
                <c:pt idx="105">
                  <c:v>0.11107877366852859</c:v>
                </c:pt>
                <c:pt idx="106">
                  <c:v>0.17456202626590639</c:v>
                </c:pt>
                <c:pt idx="107">
                  <c:v>0.19423388974649461</c:v>
                </c:pt>
                <c:pt idx="108">
                  <c:v>0.16515714102669102</c:v>
                </c:pt>
                <c:pt idx="109">
                  <c:v>9.4629431145907147E-2</c:v>
                </c:pt>
                <c:pt idx="110">
                  <c:v>3.517286778317818E-4</c:v>
                </c:pt>
                <c:pt idx="111">
                  <c:v>-9.4014250274526312E-2</c:v>
                </c:pt>
                <c:pt idx="112">
                  <c:v>-0.16478463407134758</c:v>
                </c:pt>
                <c:pt idx="113">
                  <c:v>-0.19419754810111431</c:v>
                </c:pt>
                <c:pt idx="114">
                  <c:v>-0.17487097091748199</c:v>
                </c:pt>
                <c:pt idx="115">
                  <c:v>-0.11165546602155189</c:v>
                </c:pt>
                <c:pt idx="116">
                  <c:v>-2.0416792664944387E-2</c:v>
                </c:pt>
                <c:pt idx="117">
                  <c:v>7.5946065298635054E-2</c:v>
                </c:pt>
                <c:pt idx="118">
                  <c:v>0.15324806168850927</c:v>
                </c:pt>
                <c:pt idx="119">
                  <c:v>0.19208802480774681</c:v>
                </c:pt>
                <c:pt idx="120">
                  <c:v>0.1827179425949694</c:v>
                </c:pt>
                <c:pt idx="121">
                  <c:v>0.1274895081799349</c:v>
                </c:pt>
                <c:pt idx="122">
                  <c:v>4.0263894477615747E-2</c:v>
                </c:pt>
                <c:pt idx="123">
                  <c:v>-5.7067108042939796E-2</c:v>
                </c:pt>
                <c:pt idx="124">
                  <c:v>-0.14007546932403914</c:v>
                </c:pt>
                <c:pt idx="125">
                  <c:v>-0.18792784036172677</c:v>
                </c:pt>
                <c:pt idx="126">
                  <c:v>-0.18861428467364158</c:v>
                </c:pt>
                <c:pt idx="127">
                  <c:v>-0.14196251920656189</c:v>
                </c:pt>
                <c:pt idx="128">
                  <c:v>-5.9681153751428309E-2</c:v>
                </c:pt>
                <c:pt idx="129">
                  <c:v>3.7578923316274639E-2</c:v>
                </c:pt>
                <c:pt idx="130">
                  <c:v>0.12540748273249647</c:v>
                </c:pt>
                <c:pt idx="131">
                  <c:v>0.18176140736318028</c:v>
                </c:pt>
                <c:pt idx="132">
                  <c:v>0.19249704997258762</c:v>
                </c:pt>
                <c:pt idx="133">
                  <c:v>0.1549199905551723</c:v>
                </c:pt>
                <c:pt idx="134">
                  <c:v>7.8461278963096293E-2</c:v>
                </c:pt>
                <c:pt idx="135">
                  <c:v>-1.7689559816032353E-2</c:v>
                </c:pt>
                <c:pt idx="136">
                  <c:v>-0.10940069194771199</c:v>
                </c:pt>
                <c:pt idx="137">
                  <c:v>-0.17365455638437655</c:v>
                </c:pt>
                <c:pt idx="138">
                  <c:v>-0.1943247875165679</c:v>
                </c:pt>
                <c:pt idx="139">
                  <c:v>-0.16622359302407211</c:v>
                </c:pt>
                <c:pt idx="140">
                  <c:v>-9.6403780398241629E-2</c:v>
                </c:pt>
                <c:pt idx="141">
                  <c:v>-2.3886509231256913E-3</c:v>
                </c:pt>
                <c:pt idx="142">
                  <c:v>9.222597958488403E-2</c:v>
                </c:pt>
                <c:pt idx="143">
                  <c:v>0.16369383318674208</c:v>
                </c:pt>
                <c:pt idx="144">
                  <c:v>0.19407798505132318</c:v>
                </c:pt>
                <c:pt idx="145">
                  <c:v>0.17575265350778993</c:v>
                </c:pt>
                <c:pt idx="146">
                  <c:v>0.11331711050622392</c:v>
                </c:pt>
                <c:pt idx="147">
                  <c:v>2.2441361302999289E-2</c:v>
                </c:pt>
                <c:pt idx="148">
                  <c:v>-7.4066696560864384E-2</c:v>
                </c:pt>
                <c:pt idx="149">
                  <c:v>-0.15198557479020533</c:v>
                </c:pt>
                <c:pt idx="150">
                  <c:v>-0.19175927734926135</c:v>
                </c:pt>
                <c:pt idx="151">
                  <c:v>-0.18340544325896252</c:v>
                </c:pt>
                <c:pt idx="152">
                  <c:v>-0.12902070879107663</c:v>
                </c:pt>
                <c:pt idx="153">
                  <c:v>-4.225449595767608E-2</c:v>
                </c:pt>
                <c:pt idx="154">
                  <c:v>5.5116704706859185E-2</c:v>
                </c:pt>
                <c:pt idx="155">
                  <c:v>0.13865477425809297</c:v>
                </c:pt>
                <c:pt idx="156">
                  <c:v>0.18739341808159982</c:v>
                </c:pt>
                <c:pt idx="157">
                  <c:v>0.189100263906886</c:v>
                </c:pt>
                <c:pt idx="158">
                  <c:v>0.14334692940929372</c:v>
                </c:pt>
                <c:pt idx="159">
                  <c:v>6.1616537143806334E-2</c:v>
                </c:pt>
                <c:pt idx="160">
                  <c:v>-3.5578307171087953E-2</c:v>
                </c:pt>
                <c:pt idx="161">
                  <c:v>-0.12384374631732996</c:v>
                </c:pt>
                <c:pt idx="162">
                  <c:v>-0.18102701555724557</c:v>
                </c:pt>
                <c:pt idx="163">
                  <c:v>-0.19277631963942743</c:v>
                </c:pt>
                <c:pt idx="164">
                  <c:v>-0.1561428308949642</c:v>
                </c:pt>
                <c:pt idx="165">
                  <c:v>-8.0320782825943932E-2</c:v>
                </c:pt>
                <c:pt idx="166">
                  <c:v>1.5660088704441379E-2</c:v>
                </c:pt>
                <c:pt idx="167">
                  <c:v>0.10771060805848884</c:v>
                </c:pt>
                <c:pt idx="168">
                  <c:v>0.17272803514961482</c:v>
                </c:pt>
                <c:pt idx="169">
                  <c:v>0.19439436623667219</c:v>
                </c:pt>
                <c:pt idx="170">
                  <c:v>0.16727180890689985</c:v>
                </c:pt>
                <c:pt idx="171">
                  <c:v>9.8167553351843087E-2</c:v>
                </c:pt>
                <c:pt idx="172">
                  <c:v>4.4253111135348546E-3</c:v>
                </c:pt>
                <c:pt idx="173">
                  <c:v>-9.0427590936103711E-2</c:v>
                </c:pt>
                <c:pt idx="174">
                  <c:v>-0.16258507372336126</c:v>
                </c:pt>
                <c:pt idx="175">
                  <c:v>-0.19393713002785284</c:v>
                </c:pt>
                <c:pt idx="176">
                  <c:v>-0.17661505456613252</c:v>
                </c:pt>
                <c:pt idx="177">
                  <c:v>-0.11496632315874473</c:v>
                </c:pt>
                <c:pt idx="178">
                  <c:v>-2.4463467936545628E-2</c:v>
                </c:pt>
                <c:pt idx="179">
                  <c:v>7.2179202088682212E-2</c:v>
                </c:pt>
                <c:pt idx="180">
                  <c:v>0.15070641380667416</c:v>
                </c:pt>
                <c:pt idx="181">
                  <c:v>0.19140949229867782</c:v>
                </c:pt>
                <c:pt idx="182">
                  <c:v>0.1840728228161109</c:v>
                </c:pt>
                <c:pt idx="183">
                  <c:v>0.13053775475435905</c:v>
                </c:pt>
                <c:pt idx="184">
                  <c:v>4.4240461767103709E-2</c:v>
                </c:pt>
                <c:pt idx="185">
                  <c:v>-5.3160254608567804E-2</c:v>
                </c:pt>
                <c:pt idx="186">
                  <c:v>-0.13721886760695159</c:v>
                </c:pt>
                <c:pt idx="187">
                  <c:v>-0.18683843718053103</c:v>
                </c:pt>
                <c:pt idx="188">
                  <c:v>-0.18956549726398764</c:v>
                </c:pt>
                <c:pt idx="189">
                  <c:v>-0.1447156132582455</c:v>
                </c:pt>
                <c:pt idx="190">
                  <c:v>-6.3545160688101177E-2</c:v>
                </c:pt>
                <c:pt idx="191">
                  <c:v>3.3573787788904984E-2</c:v>
                </c:pt>
                <c:pt idx="192">
                  <c:v>0.12226642321026625</c:v>
                </c:pt>
                <c:pt idx="193">
                  <c:v>0.1802727635778375</c:v>
                </c:pt>
                <c:pt idx="194">
                  <c:v>0.19303444013613943</c:v>
                </c:pt>
                <c:pt idx="195">
                  <c:v>0.15734854106388751</c:v>
                </c:pt>
                <c:pt idx="196">
                  <c:v>8.2171474829035335E-2</c:v>
                </c:pt>
                <c:pt idx="197">
                  <c:v>-1.3628899550461506E-2</c:v>
                </c:pt>
                <c:pt idx="198">
                  <c:v>-0.10600870741723148</c:v>
                </c:pt>
                <c:pt idx="199">
                  <c:v>-0.17178256420876856</c:v>
                </c:pt>
                <c:pt idx="200">
                  <c:v>-0.19444261827343987</c:v>
                </c:pt>
                <c:pt idx="201">
                  <c:v>-0.16830167367710486</c:v>
                </c:pt>
                <c:pt idx="202">
                  <c:v>-9.9920556506069041E-2</c:v>
                </c:pt>
                <c:pt idx="203">
                  <c:v>-6.4614858104052701E-3</c:v>
                </c:pt>
                <c:pt idx="204">
                  <c:v>8.8619281626341584E-2</c:v>
                </c:pt>
                <c:pt idx="205">
                  <c:v>0.16145847732131777</c:v>
                </c:pt>
                <c:pt idx="206">
                  <c:v>0.19377499848367047</c:v>
                </c:pt>
                <c:pt idx="207">
                  <c:v>0.17745807947993888</c:v>
                </c:pt>
                <c:pt idx="208">
                  <c:v>0.1166029230466602</c:v>
                </c:pt>
                <c:pt idx="209">
                  <c:v>2.6482890723532583E-2</c:v>
                </c:pt>
                <c:pt idx="210">
                  <c:v>-7.0283788956015628E-2</c:v>
                </c:pt>
                <c:pt idx="211">
                  <c:v>-0.14941071907257181</c:v>
                </c:pt>
                <c:pt idx="212">
                  <c:v>-0.19103870803031853</c:v>
                </c:pt>
                <c:pt idx="213">
                  <c:v>-0.18472000804933977</c:v>
                </c:pt>
                <c:pt idx="214">
                  <c:v>-0.1320404796372194</c:v>
                </c:pt>
                <c:pt idx="215">
                  <c:v>-4.6221574028928215E-2</c:v>
                </c:pt>
                <c:pt idx="216">
                  <c:v>5.119797238704462E-2</c:v>
                </c:pt>
                <c:pt idx="217">
                  <c:v>0.13576790690161419</c:v>
                </c:pt>
                <c:pt idx="218">
                  <c:v>0.18626295854456548</c:v>
                </c:pt>
                <c:pt idx="219">
                  <c:v>0.19000993370495611</c:v>
                </c:pt>
                <c:pt idx="220">
                  <c:v>0.14606842059744279</c:v>
                </c:pt>
                <c:pt idx="221">
                  <c:v>6.5466812798307961E-2</c:v>
                </c:pt>
                <c:pt idx="222">
                  <c:v>-3.1565585082133751E-2</c:v>
                </c:pt>
                <c:pt idx="223">
                  <c:v>-0.12067568645677128</c:v>
                </c:pt>
                <c:pt idx="224">
                  <c:v>-0.17949873417267218</c:v>
                </c:pt>
                <c:pt idx="225">
                  <c:v>-0.19327138314474246</c:v>
                </c:pt>
                <c:pt idx="226">
                  <c:v>-0.15853698878542921</c:v>
                </c:pt>
                <c:pt idx="227">
                  <c:v>-8.4013151935981495E-2</c:v>
                </c:pt>
                <c:pt idx="228">
                  <c:v>1.1596215192528233E-2</c:v>
                </c:pt>
                <c:pt idx="229">
                  <c:v>0.10429517673656116</c:v>
                </c:pt>
                <c:pt idx="230">
                  <c:v>0.1708182472878447</c:v>
                </c:pt>
                <c:pt idx="231">
                  <c:v>0.19446953833322431</c:v>
                </c:pt>
                <c:pt idx="232">
                  <c:v>0.1693130743500216</c:v>
                </c:pt>
                <c:pt idx="233">
                  <c:v>0.10166259754177702</c:v>
                </c:pt>
                <c:pt idx="234">
                  <c:v>8.4969516283014915E-3</c:v>
                </c:pt>
                <c:pt idx="235">
                  <c:v>-8.68012500422502E-2</c:v>
                </c:pt>
                <c:pt idx="236">
                  <c:v>-0.16031416757765729</c:v>
                </c:pt>
                <c:pt idx="237">
                  <c:v>-0.19359160820596152</c:v>
                </c:pt>
                <c:pt idx="238">
                  <c:v>-0.1782816357623257</c:v>
                </c:pt>
                <c:pt idx="239">
                  <c:v>-0.11822673062145457</c:v>
                </c:pt>
                <c:pt idx="240">
                  <c:v>-2.8499408116612637E-2</c:v>
                </c:pt>
                <c:pt idx="241">
                  <c:v>6.838066510557686E-2</c:v>
                </c:pt>
                <c:pt idx="242">
                  <c:v>0.14809863273647475</c:v>
                </c:pt>
                <c:pt idx="243">
                  <c:v>0.19064696522231761</c:v>
                </c:pt>
                <c:pt idx="244">
                  <c:v>0.18534692795701649</c:v>
                </c:pt>
                <c:pt idx="245">
                  <c:v>0.13352871857817142</c:v>
                </c:pt>
                <c:pt idx="246">
                  <c:v>4.819761539856772E-2</c:v>
                </c:pt>
                <c:pt idx="247">
                  <c:v>-4.923007332084553E-2</c:v>
                </c:pt>
                <c:pt idx="248">
                  <c:v>-0.13430205132444603</c:v>
                </c:pt>
                <c:pt idx="249">
                  <c:v>-0.18566704530853564</c:v>
                </c:pt>
                <c:pt idx="250">
                  <c:v>-0.19043352447138909</c:v>
                </c:pt>
                <c:pt idx="251">
                  <c:v>-0.14740520301260746</c:v>
                </c:pt>
                <c:pt idx="252">
                  <c:v>-6.73812826531206E-2</c:v>
                </c:pt>
                <c:pt idx="253">
                  <c:v>2.9553919367404209E-2</c:v>
                </c:pt>
                <c:pt idx="254">
                  <c:v>0.11907171057396865</c:v>
                </c:pt>
                <c:pt idx="255">
                  <c:v>0.17870501225924731</c:v>
                </c:pt>
                <c:pt idx="256">
                  <c:v>0.19348712267063281</c:v>
                </c:pt>
                <c:pt idx="257">
                  <c:v>0.15970804367706515</c:v>
                </c:pt>
                <c:pt idx="258">
                  <c:v>8.5845612099363811E-2</c:v>
                </c:pt>
                <c:pt idx="259">
                  <c:v>-9.5622586331576848E-3</c:v>
                </c:pt>
                <c:pt idx="260">
                  <c:v>-0.10257020400512216</c:v>
                </c:pt>
                <c:pt idx="261">
                  <c:v>-0.16983519018047272</c:v>
                </c:pt>
                <c:pt idx="262">
                  <c:v>-0.19447512346266785</c:v>
                </c:pt>
                <c:pt idx="263">
                  <c:v>-0.17030589996651549</c:v>
                </c:pt>
                <c:pt idx="264">
                  <c:v>-0.10339348534268707</c:v>
                </c:pt>
                <c:pt idx="265">
                  <c:v>-1.0531485259823102E-2</c:v>
                </c:pt>
                <c:pt idx="266">
                  <c:v>8.4973695637137303E-2</c:v>
                </c:pt>
                <c:pt idx="267">
                  <c:v>0.1591522700327537</c:v>
                </c:pt>
                <c:pt idx="268">
                  <c:v>0.19338697931416909</c:v>
                </c:pt>
                <c:pt idx="269">
                  <c:v>0.17908563306229985</c:v>
                </c:pt>
                <c:pt idx="270">
                  <c:v>0.11983756773782206</c:v>
                </c:pt>
                <c:pt idx="271">
                  <c:v>3.0512798886921141E-2</c:v>
                </c:pt>
                <c:pt idx="272">
                  <c:v>-6.6470039325760191E-2</c:v>
                </c:pt>
                <c:pt idx="273">
                  <c:v>-0.14677029874508368</c:v>
                </c:pt>
                <c:pt idx="274">
                  <c:v>-0.19023430685214687</c:v>
                </c:pt>
                <c:pt idx="275">
                  <c:v>-0.18595351376077238</c:v>
                </c:pt>
                <c:pt idx="276">
                  <c:v>-0.13500230830499049</c:v>
                </c:pt>
                <c:pt idx="277">
                  <c:v>-5.0168369087802679E-2</c:v>
                </c:pt>
                <c:pt idx="278">
                  <c:v>4.7256773304996516E-2</c:v>
                </c:pt>
                <c:pt idx="279">
                  <c:v>0.13282146169209263</c:v>
                </c:pt>
                <c:pt idx="280">
                  <c:v>0.18505076284904204</c:v>
                </c:pt>
                <c:pt idx="281">
                  <c:v>0.19083622309188328</c:v>
                </c:pt>
                <c:pt idx="282">
                  <c:v>0.148725813847502</c:v>
                </c:pt>
                <c:pt idx="283">
                  <c:v>6.9288360219145598E-2</c:v>
                </c:pt>
                <c:pt idx="284">
                  <c:v>-2.7539011341223683E-2</c:v>
                </c:pt>
                <c:pt idx="285">
                  <c:v>-0.11745467153139072</c:v>
                </c:pt>
                <c:pt idx="286">
                  <c:v>-0.17789168491547691</c:v>
                </c:pt>
                <c:pt idx="287">
                  <c:v>-0.19368163504537431</c:v>
                </c:pt>
                <c:pt idx="288">
                  <c:v>-0.1608615772642544</c:v>
                </c:pt>
                <c:pt idx="289">
                  <c:v>-8.7668654283177688E-2</c:v>
                </c:pt>
                <c:pt idx="290">
                  <c:v>7.5272530141721637E-3</c:v>
                </c:pt>
                <c:pt idx="291">
                  <c:v>0.10083397846688603</c:v>
                </c:pt>
                <c:pt idx="292">
                  <c:v>0.16883350073626047</c:v>
                </c:pt>
                <c:pt idx="293">
                  <c:v>0.19445937304903518</c:v>
                </c:pt>
                <c:pt idx="294">
                  <c:v>0.17128004160533569</c:v>
                </c:pt>
                <c:pt idx="295">
                  <c:v>0.10511303001589496</c:v>
                </c:pt>
                <c:pt idx="296">
                  <c:v>1.2564863499573175E-2</c:v>
                </c:pt>
                <c:pt idx="297">
                  <c:v>-8.3136818908805268E-2</c:v>
                </c:pt>
                <c:pt idx="298">
                  <c:v>-0.15797291215635761</c:v>
                </c:pt>
                <c:pt idx="299">
                  <c:v>-0.19316113425779954</c:v>
                </c:pt>
                <c:pt idx="300">
                  <c:v>-0.17986998317461819</c:v>
                </c:pt>
                <c:pt idx="301">
                  <c:v>-0.12143525767349572</c:v>
                </c:pt>
                <c:pt idx="302">
                  <c:v>-3.252284214869778E-2</c:v>
                </c:pt>
                <c:pt idx="303">
                  <c:v>6.4552121228231826E-2</c:v>
                </c:pt>
                <c:pt idx="304">
                  <c:v>0.14542586282777309</c:v>
                </c:pt>
                <c:pt idx="305">
                  <c:v>0.18980077819183541</c:v>
                </c:pt>
                <c:pt idx="306">
                  <c:v>0.18653969891313818</c:v>
                </c:pt>
                <c:pt idx="307">
                  <c:v>0.13646108715253</c:v>
                </c:pt>
                <c:pt idx="308">
                  <c:v>5.2133618888430974E-2</c:v>
                </c:pt>
                <c:pt idx="309">
                  <c:v>-4.5278288826967779E-2</c:v>
                </c:pt>
                <c:pt idx="310">
                  <c:v>-0.13132630043758561</c:v>
                </c:pt>
                <c:pt idx="311">
                  <c:v>-0.18441417877743604</c:v>
                </c:pt>
                <c:pt idx="312">
                  <c:v>-0.19121798538702242</c:v>
                </c:pt>
                <c:pt idx="313">
                  <c:v>-0.15003010822021792</c:v>
                </c:pt>
                <c:pt idx="314">
                  <c:v>-7.1187836274233474E-2</c:v>
                </c:pt>
                <c:pt idx="315">
                  <c:v>2.5521082055895792E-2</c:v>
                </c:pt>
                <c:pt idx="316">
                  <c:v>0.11582474673177859</c:v>
                </c:pt>
                <c:pt idx="317">
                  <c:v>0.17705884137015418</c:v>
                </c:pt>
                <c:pt idx="318">
                  <c:v>0.19385489892933713</c:v>
                </c:pt>
                <c:pt idx="319">
                  <c:v>0.16199746299474144</c:v>
                </c:pt>
                <c:pt idx="320">
                  <c:v>8.9482078484410643E-2</c:v>
                </c:pt>
                <c:pt idx="321">
                  <c:v>-5.4914215927494492E-3</c:v>
                </c:pt>
                <c:pt idx="322">
                  <c:v>-9.9086690600124608E-2</c:v>
                </c:pt>
                <c:pt idx="323">
                  <c:v>-0.16781328884880761</c:v>
                </c:pt>
                <c:pt idx="324">
                  <c:v>-0.19442228882028012</c:v>
                </c:pt>
                <c:pt idx="325">
                  <c:v>-0.17223539239497848</c:v>
                </c:pt>
                <c:pt idx="326">
                  <c:v>-0.1068210429130081</c:v>
                </c:pt>
                <c:pt idx="327">
                  <c:v>-1.4596863268999291E-2</c:v>
                </c:pt>
                <c:pt idx="328">
                  <c:v>8.1290821378030925E-2</c:v>
                </c:pt>
                <c:pt idx="329">
                  <c:v>0.15677622333391472</c:v>
                </c:pt>
                <c:pt idx="330">
                  <c:v>0.19291409781391963</c:v>
                </c:pt>
                <c:pt idx="331">
                  <c:v>0.1806346000495995</c:v>
                </c:pt>
                <c:pt idx="332">
                  <c:v>0.1230196251484955</c:v>
                </c:pt>
                <c:pt idx="333">
                  <c:v>3.4529317383344804E-2</c:v>
                </c:pt>
                <c:pt idx="334">
                  <c:v>-6.2627121224603594E-2</c:v>
                </c:pt>
                <c:pt idx="335">
                  <c:v>-0.14406547248037652</c:v>
                </c:pt>
                <c:pt idx="336">
                  <c:v>-0.18934642680311067</c:v>
                </c:pt>
                <c:pt idx="337">
                  <c:v>-0.18710541910468678</c:v>
                </c:pt>
                <c:pt idx="338">
                  <c:v>-0.13790489508070999</c:v>
                </c:pt>
                <c:pt idx="339">
                  <c:v>-5.4093149196328842E-2</c:v>
                </c:pt>
                <c:pt idx="340">
                  <c:v>4.3294836943180662E-2</c:v>
                </c:pt>
                <c:pt idx="341">
                  <c:v>0.12981673159265095</c:v>
                </c:pt>
                <c:pt idx="342">
                  <c:v>0.1837573629323577</c:v>
                </c:pt>
                <c:pt idx="343">
                  <c:v>0.19157876947428343</c:v>
                </c:pt>
                <c:pt idx="344">
                  <c:v>0.15131794303861515</c:v>
                </c:pt>
                <c:pt idx="345">
                  <c:v>7.3079502429853352E-2</c:v>
                </c:pt>
                <c:pt idx="346">
                  <c:v>-2.3500352894918596E-2</c:v>
                </c:pt>
                <c:pt idx="347">
                  <c:v>-0.11418211499140729</c:v>
                </c:pt>
                <c:pt idx="348">
                  <c:v>-0.17620657299319983</c:v>
                </c:pt>
                <c:pt idx="349">
                  <c:v>-0.19400689531401585</c:v>
                </c:pt>
                <c:pt idx="350">
                  <c:v>-0.16311557625233944</c:v>
                </c:pt>
                <c:pt idx="351">
                  <c:v>-9.1285685755146603E-2</c:v>
                </c:pt>
                <c:pt idx="352">
                  <c:v>3.4549877166648751E-3</c:v>
                </c:pt>
                <c:pt idx="353">
                  <c:v>9.7328532097118531E-2</c:v>
                </c:pt>
                <c:pt idx="354">
                  <c:v>0.16677466644395597</c:v>
                </c:pt>
                <c:pt idx="355">
                  <c:v>0.19436387484484868</c:v>
                </c:pt>
                <c:pt idx="356">
                  <c:v>0.17317184752553674</c:v>
                </c:pt>
                <c:pt idx="357">
                  <c:v>0.10851733665069248</c:v>
                </c:pt>
                <c:pt idx="358">
                  <c:v>1.6627261640602489E-2</c:v>
                </c:pt>
                <c:pt idx="359">
                  <c:v>-7.943590556622078E-2</c:v>
                </c:pt>
                <c:pt idx="360">
                  <c:v>-0.155562334852276</c:v>
                </c:pt>
                <c:pt idx="361">
                  <c:v>-0.19264589708450913</c:v>
                </c:pt>
                <c:pt idx="362">
                  <c:v>-0.181379399802297</c:v>
                </c:pt>
                <c:pt idx="363">
                  <c:v>-0.12459049634456455</c:v>
                </c:pt>
                <c:pt idx="364">
                  <c:v>-3.6532004463968065E-2</c:v>
                </c:pt>
                <c:pt idx="365">
                  <c:v>6.0695250503599502E-2</c:v>
                </c:pt>
                <c:pt idx="366">
                  <c:v>0.14268927694912151</c:v>
                </c:pt>
                <c:pt idx="367">
                  <c:v>0.18887130253215167</c:v>
                </c:pt>
                <c:pt idx="368">
                  <c:v>0.18765061227117155</c:v>
                </c:pt>
                <c:pt idx="369">
                  <c:v>0.13933357369157162</c:v>
                </c:pt>
                <c:pt idx="370">
                  <c:v>5.6046745034507767E-2</c:v>
                </c:pt>
                <c:pt idx="371">
                  <c:v>-4.1306635254419057E-2</c:v>
                </c:pt>
                <c:pt idx="372">
                  <c:v>-0.12829292076951698</c:v>
                </c:pt>
                <c:pt idx="373">
                  <c:v>-0.18308038737183951</c:v>
                </c:pt>
                <c:pt idx="374">
                  <c:v>-0.19191853577265983</c:v>
                </c:pt>
                <c:pt idx="375">
                  <c:v>-0.152589177016751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A31-48BC-B8CF-FC3B51A4B8A5}"/>
            </c:ext>
          </c:extLst>
        </c:ser>
        <c:ser>
          <c:idx val="2"/>
          <c:order val="1"/>
          <c:tx>
            <c:strRef>
              <c:f>'G860'!$M$5</c:f>
              <c:strCache>
                <c:ptCount val="1"/>
                <c:pt idx="0">
                  <c:v>S123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M$6:$M$8783</c:f>
              <c:numCache>
                <c:formatCode>0.00E+00</c:formatCode>
                <c:ptCount val="8778"/>
                <c:pt idx="0">
                  <c:v>-0.14750959837652999</c:v>
                </c:pt>
                <c:pt idx="1">
                  <c:v>-0.19044472681646901</c:v>
                </c:pt>
                <c:pt idx="2">
                  <c:v>-0.18568179199191001</c:v>
                </c:pt>
                <c:pt idx="3">
                  <c:v>-0.13441370047676601</c:v>
                </c:pt>
                <c:pt idx="4">
                  <c:v>-4.9480863835155903E-2</c:v>
                </c:pt>
                <c:pt idx="5">
                  <c:v>4.7844762110964001E-2</c:v>
                </c:pt>
                <c:pt idx="6">
                  <c:v>0.13318737057903701</c:v>
                </c:pt>
                <c:pt idx="7">
                  <c:v>0.185172375851127</c:v>
                </c:pt>
                <c:pt idx="8">
                  <c:v>0.19077981086528101</c:v>
                </c:pt>
                <c:pt idx="9">
                  <c:v>0.14860525873620001</c:v>
                </c:pt>
                <c:pt idx="10">
                  <c:v>6.9211597676542197E-2</c:v>
                </c:pt>
                <c:pt idx="11">
                  <c:v>-2.7516537378786999E-2</c:v>
                </c:pt>
                <c:pt idx="12">
                  <c:v>-0.117352984947393</c:v>
                </c:pt>
                <c:pt idx="13">
                  <c:v>-0.17779764943085999</c:v>
                </c:pt>
                <c:pt idx="14">
                  <c:v>-0.19371178963782701</c:v>
                </c:pt>
                <c:pt idx="15">
                  <c:v>-0.1611096104293</c:v>
                </c:pt>
                <c:pt idx="16">
                  <c:v>-8.8156529837291803E-2</c:v>
                </c:pt>
                <c:pt idx="17">
                  <c:v>6.87590053587367E-3</c:v>
                </c:pt>
                <c:pt idx="18">
                  <c:v>0.10018621896483899</c:v>
                </c:pt>
                <c:pt idx="19">
                  <c:v>0.16840427734388</c:v>
                </c:pt>
                <c:pt idx="20">
                  <c:v>0.194444439757854</c:v>
                </c:pt>
                <c:pt idx="21">
                  <c:v>0.171784785988743</c:v>
                </c:pt>
                <c:pt idx="22">
                  <c:v>0.10610056689330701</c:v>
                </c:pt>
                <c:pt idx="23">
                  <c:v>1.3842802619310399E-2</c:v>
                </c:pt>
                <c:pt idx="24">
                  <c:v>-8.18819774452057E-2</c:v>
                </c:pt>
                <c:pt idx="25">
                  <c:v>-0.157098908299659</c:v>
                </c:pt>
                <c:pt idx="26">
                  <c:v>-0.19296944299959001</c:v>
                </c:pt>
                <c:pt idx="27">
                  <c:v>-0.18050958360475799</c:v>
                </c:pt>
                <c:pt idx="28">
                  <c:v>-0.122839979195955</c:v>
                </c:pt>
                <c:pt idx="29">
                  <c:v>-3.4404339953618503E-2</c:v>
                </c:pt>
                <c:pt idx="30">
                  <c:v>6.26480796591323E-2</c:v>
                </c:pt>
                <c:pt idx="31">
                  <c:v>0.14400989908078199</c:v>
                </c:pt>
                <c:pt idx="32">
                  <c:v>0.18930354590509499</c:v>
                </c:pt>
                <c:pt idx="33">
                  <c:v>0.18718494530353599</c:v>
                </c:pt>
                <c:pt idx="34">
                  <c:v>0.13818471393960899</c:v>
                </c:pt>
                <c:pt idx="35">
                  <c:v>5.4575263733777801E-2</c:v>
                </c:pt>
                <c:pt idx="36">
                  <c:v>-4.2702899834535603E-2</c:v>
                </c:pt>
                <c:pt idx="37">
                  <c:v>-0.12928585722973099</c:v>
                </c:pt>
                <c:pt idx="38">
                  <c:v>-0.18348836965050999</c:v>
                </c:pt>
                <c:pt idx="39">
                  <c:v>-0.19173508161311201</c:v>
                </c:pt>
                <c:pt idx="40">
                  <c:v>-0.15196055294761601</c:v>
                </c:pt>
                <c:pt idx="41">
                  <c:v>-7.4126561101560004E-2</c:v>
                </c:pt>
                <c:pt idx="42">
                  <c:v>2.2272887820182798E-2</c:v>
                </c:pt>
                <c:pt idx="43">
                  <c:v>0.113093953816396</c:v>
                </c:pt>
                <c:pt idx="44">
                  <c:v>0.17558993749533799</c:v>
                </c:pt>
                <c:pt idx="45">
                  <c:v>0.19410833204768199</c:v>
                </c:pt>
                <c:pt idx="46">
                  <c:v>0.164011090678014</c:v>
                </c:pt>
                <c:pt idx="47">
                  <c:v>9.2836254197097803E-2</c:v>
                </c:pt>
                <c:pt idx="48">
                  <c:v>-1.5899980617916599E-3</c:v>
                </c:pt>
                <c:pt idx="49">
                  <c:v>-9.5618025442473498E-2</c:v>
                </c:pt>
                <c:pt idx="50">
                  <c:v>-0.16569792517992199</c:v>
                </c:pt>
                <c:pt idx="51">
                  <c:v>-0.194277751640757</c:v>
                </c:pt>
                <c:pt idx="52">
                  <c:v>-0.174199509991493</c:v>
                </c:pt>
                <c:pt idx="53">
                  <c:v>-0.110491920409553</c:v>
                </c:pt>
                <c:pt idx="54">
                  <c:v>-1.9110943918930898E-2</c:v>
                </c:pt>
                <c:pt idx="55">
                  <c:v>7.7056487031877202E-2</c:v>
                </c:pt>
                <c:pt idx="56">
                  <c:v>0.15392464278181001</c:v>
                </c:pt>
                <c:pt idx="57">
                  <c:v>0.19224141686787899</c:v>
                </c:pt>
                <c:pt idx="58">
                  <c:v>0.18241013552021901</c:v>
                </c:pt>
                <c:pt idx="59">
                  <c:v>0.12689310414119201</c:v>
                </c:pt>
                <c:pt idx="60">
                  <c:v>3.9594907642335399E-2</c:v>
                </c:pt>
                <c:pt idx="61">
                  <c:v>-5.7620079104518898E-2</c:v>
                </c:pt>
                <c:pt idx="62">
                  <c:v>-0.14040375959062601</c:v>
                </c:pt>
                <c:pt idx="63">
                  <c:v>-0.18802244748557101</c:v>
                </c:pt>
                <c:pt idx="64">
                  <c:v>-0.188549747001172</c:v>
                </c:pt>
                <c:pt idx="65">
                  <c:v>-0.14185359270261699</c:v>
                </c:pt>
                <c:pt idx="66">
                  <c:v>-5.9629326115890099E-2</c:v>
                </c:pt>
                <c:pt idx="67">
                  <c:v>3.7529475110045098E-2</c:v>
                </c:pt>
                <c:pt idx="68">
                  <c:v>0.125288786478708</c:v>
                </c:pt>
                <c:pt idx="69">
                  <c:v>0.181668744038575</c:v>
                </c:pt>
                <c:pt idx="70">
                  <c:v>0.192548637662912</c:v>
                </c:pt>
                <c:pt idx="71">
                  <c:v>0.155203530499543</c:v>
                </c:pt>
                <c:pt idx="72">
                  <c:v>7.8986736309761704E-2</c:v>
                </c:pt>
                <c:pt idx="73">
                  <c:v>-1.7012775986938299E-2</c:v>
                </c:pt>
                <c:pt idx="74">
                  <c:v>-0.108751332998109</c:v>
                </c:pt>
                <c:pt idx="75">
                  <c:v>-0.17325244401561299</c:v>
                </c:pt>
                <c:pt idx="76">
                  <c:v>-0.19436140564927301</c:v>
                </c:pt>
                <c:pt idx="77">
                  <c:v>-0.16679134750744701</c:v>
                </c:pt>
                <c:pt idx="78">
                  <c:v>-9.7447361683980799E-2</c:v>
                </c:pt>
                <c:pt idx="79">
                  <c:v>-3.6970796072171501E-3</c:v>
                </c:pt>
                <c:pt idx="80">
                  <c:v>9.0979158992191E-2</c:v>
                </c:pt>
                <c:pt idx="81">
                  <c:v>0.16286910282827699</c:v>
                </c:pt>
                <c:pt idx="82">
                  <c:v>0.19396746949446</c:v>
                </c:pt>
                <c:pt idx="83">
                  <c:v>0.176485480138933</c:v>
                </c:pt>
                <c:pt idx="84">
                  <c:v>0.114801607446176</c:v>
                </c:pt>
                <c:pt idx="85">
                  <c:v>2.4364959991056201E-2</c:v>
                </c:pt>
                <c:pt idx="86">
                  <c:v>-7.2174042843062405E-2</c:v>
                </c:pt>
                <c:pt idx="87">
                  <c:v>-0.15063660891187899</c:v>
                </c:pt>
                <c:pt idx="88">
                  <c:v>-0.19137130179703801</c:v>
                </c:pt>
                <c:pt idx="89">
                  <c:v>-0.18417586496576099</c:v>
                </c:pt>
                <c:pt idx="90">
                  <c:v>-0.130852440209691</c:v>
                </c:pt>
                <c:pt idx="91">
                  <c:v>-4.4756210053499001E-2</c:v>
                </c:pt>
                <c:pt idx="92">
                  <c:v>5.2549490557962902E-2</c:v>
                </c:pt>
                <c:pt idx="93">
                  <c:v>0.13669384526580999</c:v>
                </c:pt>
                <c:pt idx="94">
                  <c:v>0.186602378439783</c:v>
                </c:pt>
                <c:pt idx="95">
                  <c:v>0.189775188336398</c:v>
                </c:pt>
                <c:pt idx="96">
                  <c:v>0.14541762503436401</c:v>
                </c:pt>
                <c:pt idx="97">
                  <c:v>6.4639315437020395E-2</c:v>
                </c:pt>
                <c:pt idx="98">
                  <c:v>-3.2328311704726102E-2</c:v>
                </c:pt>
                <c:pt idx="99">
                  <c:v>-0.121199112629738</c:v>
                </c:pt>
                <c:pt idx="100">
                  <c:v>-0.179714843931922</c:v>
                </c:pt>
                <c:pt idx="101">
                  <c:v>-0.193219877701404</c:v>
                </c:pt>
                <c:pt idx="102">
                  <c:v>-0.15833179445147</c:v>
                </c:pt>
                <c:pt idx="103">
                  <c:v>-8.3788531062021804E-2</c:v>
                </c:pt>
                <c:pt idx="104">
                  <c:v>1.17400897182207E-2</c:v>
                </c:pt>
                <c:pt idx="105">
                  <c:v>0.10432833219830499</c:v>
                </c:pt>
                <c:pt idx="106">
                  <c:v>0.17078689667333899</c:v>
                </c:pt>
                <c:pt idx="107">
                  <c:v>0.194470823391546</c:v>
                </c:pt>
                <c:pt idx="108">
                  <c:v>0.16944832598193699</c:v>
                </c:pt>
                <c:pt idx="109">
                  <c:v>0.101986444149053</c:v>
                </c:pt>
                <c:pt idx="110">
                  <c:v>8.98142470107198E-3</c:v>
                </c:pt>
                <c:pt idx="111">
                  <c:v>-8.6273048280006606E-2</c:v>
                </c:pt>
                <c:pt idx="112">
                  <c:v>-0.159919901120221</c:v>
                </c:pt>
                <c:pt idx="113">
                  <c:v>-0.19351382265383399</c:v>
                </c:pt>
                <c:pt idx="114">
                  <c:v>-0.17864100683119299</c:v>
                </c:pt>
                <c:pt idx="115">
                  <c:v>-0.119026442639328</c:v>
                </c:pt>
                <c:pt idx="116">
                  <c:v>-2.9600967502000999E-2</c:v>
                </c:pt>
                <c:pt idx="117">
                  <c:v>6.7238253577273505E-2</c:v>
                </c:pt>
                <c:pt idx="118">
                  <c:v>0.147237236932277</c:v>
                </c:pt>
                <c:pt idx="119">
                  <c:v>0.190359740904086</c:v>
                </c:pt>
                <c:pt idx="120">
                  <c:v>0.185805466860368</c:v>
                </c:pt>
                <c:pt idx="121">
                  <c:v>0.13471506098803701</c:v>
                </c:pt>
                <c:pt idx="122">
                  <c:v>4.9884432379685699E-2</c:v>
                </c:pt>
                <c:pt idx="123">
                  <c:v>-4.7440061778709401E-2</c:v>
                </c:pt>
                <c:pt idx="124">
                  <c:v>-0.13288289816784901</c:v>
                </c:pt>
                <c:pt idx="125">
                  <c:v>-0.18504438836519799</c:v>
                </c:pt>
                <c:pt idx="126">
                  <c:v>-0.190860363564438</c:v>
                </c:pt>
                <c:pt idx="127">
                  <c:v>-0.148874176697227</c:v>
                </c:pt>
                <c:pt idx="128">
                  <c:v>-6.9601528727853704E-2</c:v>
                </c:pt>
                <c:pt idx="129">
                  <c:v>2.71032538879485E-2</c:v>
                </c:pt>
                <c:pt idx="130">
                  <c:v>0.11701985843113299</c:v>
                </c:pt>
                <c:pt idx="131">
                  <c:v>0.17762811349174201</c:v>
                </c:pt>
                <c:pt idx="132">
                  <c:v>0.19374830560352799</c:v>
                </c:pt>
                <c:pt idx="133">
                  <c:v>0.161343032649681</c:v>
                </c:pt>
                <c:pt idx="134">
                  <c:v>8.85283962692133E-2</c:v>
                </c:pt>
                <c:pt idx="135">
                  <c:v>-6.45872614717903E-3</c:v>
                </c:pt>
                <c:pt idx="136">
                  <c:v>-9.9828220532982306E-2</c:v>
                </c:pt>
                <c:pt idx="137">
                  <c:v>-0.16819511779697999</c:v>
                </c:pt>
                <c:pt idx="138">
                  <c:v>-0.194436504401965</c:v>
                </c:pt>
                <c:pt idx="139">
                  <c:v>-0.171980062282973</c:v>
                </c:pt>
                <c:pt idx="140">
                  <c:v>-0.106450146678361</c:v>
                </c:pt>
                <c:pt idx="141">
                  <c:v>-1.4259131469385899E-2</c:v>
                </c:pt>
                <c:pt idx="142">
                  <c:v>8.1503171673326893E-2</c:v>
                </c:pt>
                <c:pt idx="143">
                  <c:v>0.156852499861484</c:v>
                </c:pt>
                <c:pt idx="144">
                  <c:v>0.192917146417067</c:v>
                </c:pt>
                <c:pt idx="145">
                  <c:v>0.18066449688140401</c:v>
                </c:pt>
                <c:pt idx="146">
                  <c:v>0.123163303340622</c:v>
                </c:pt>
                <c:pt idx="147">
                  <c:v>3.4815096428517302E-2</c:v>
                </c:pt>
                <c:pt idx="148">
                  <c:v>-6.2252767361288402E-2</c:v>
                </c:pt>
                <c:pt idx="149">
                  <c:v>-0.14372903937732701</c:v>
                </c:pt>
                <c:pt idx="150">
                  <c:v>-0.18920748185108699</c:v>
                </c:pt>
                <c:pt idx="151">
                  <c:v>-0.18729773673723901</c:v>
                </c:pt>
                <c:pt idx="152">
                  <c:v>-0.138478111546745</c:v>
                </c:pt>
                <c:pt idx="153">
                  <c:v>-5.49757842635328E-2</c:v>
                </c:pt>
                <c:pt idx="154">
                  <c:v>4.22955692334877E-2</c:v>
                </c:pt>
                <c:pt idx="155">
                  <c:v>0.12897373503331799</c:v>
                </c:pt>
                <c:pt idx="156">
                  <c:v>0.183349628799089</c:v>
                </c:pt>
                <c:pt idx="157">
                  <c:v>0.191804470613608</c:v>
                </c:pt>
                <c:pt idx="158">
                  <c:v>0.15222069289439599</c:v>
                </c:pt>
                <c:pt idx="159">
                  <c:v>7.45122983311617E-2</c:v>
                </c:pt>
                <c:pt idx="160">
                  <c:v>-2.1858163589852899E-2</c:v>
                </c:pt>
                <c:pt idx="161">
                  <c:v>-0.112754112841586</c:v>
                </c:pt>
                <c:pt idx="162">
                  <c:v>-0.17541009505641</c:v>
                </c:pt>
                <c:pt idx="163">
                  <c:v>-0.19413353079912701</c:v>
                </c:pt>
                <c:pt idx="164">
                  <c:v>-0.16423501943620999</c:v>
                </c:pt>
                <c:pt idx="165">
                  <c:v>-9.32028286154023E-2</c:v>
                </c:pt>
                <c:pt idx="166">
                  <c:v>1.1725888205059E-3</c:v>
                </c:pt>
                <c:pt idx="167">
                  <c:v>9.5254324112105507E-2</c:v>
                </c:pt>
                <c:pt idx="168">
                  <c:v>0.165479023014901</c:v>
                </c:pt>
                <c:pt idx="169">
                  <c:v>0.19425847404628499</c:v>
                </c:pt>
                <c:pt idx="170">
                  <c:v>0.174384685160692</c:v>
                </c:pt>
                <c:pt idx="171">
                  <c:v>0.110835170072557</c:v>
                </c:pt>
                <c:pt idx="172">
                  <c:v>1.9526299068271798E-2</c:v>
                </c:pt>
                <c:pt idx="173">
                  <c:v>-7.6673054670027205E-2</c:v>
                </c:pt>
                <c:pt idx="174">
                  <c:v>-0.15366916622111801</c:v>
                </c:pt>
                <c:pt idx="175">
                  <c:v>-0.19217788179783199</c:v>
                </c:pt>
                <c:pt idx="176">
                  <c:v>-0.18255445469325299</c:v>
                </c:pt>
                <c:pt idx="177">
                  <c:v>-0.127209131925129</c:v>
                </c:pt>
                <c:pt idx="178">
                  <c:v>-4.0003492918195299E-2</c:v>
                </c:pt>
                <c:pt idx="179">
                  <c:v>5.72212690537547E-2</c:v>
                </c:pt>
                <c:pt idx="180">
                  <c:v>0.140114609216209</c:v>
                </c:pt>
                <c:pt idx="181">
                  <c:v>0.18791537629253299</c:v>
                </c:pt>
                <c:pt idx="182">
                  <c:v>0.18865157163403101</c:v>
                </c:pt>
                <c:pt idx="183">
                  <c:v>0.14213881055039901</c:v>
                </c:pt>
                <c:pt idx="184">
                  <c:v>6.0026502599254898E-2</c:v>
                </c:pt>
                <c:pt idx="185">
                  <c:v>-3.7119815305260102E-2</c:v>
                </c:pt>
                <c:pt idx="186">
                  <c:v>-0.124969245191956</c:v>
                </c:pt>
                <c:pt idx="187">
                  <c:v>-0.18151935236741301</c:v>
                </c:pt>
                <c:pt idx="188">
                  <c:v>-0.192606811678141</c:v>
                </c:pt>
                <c:pt idx="189">
                  <c:v>-0.15545470015816501</c:v>
                </c:pt>
                <c:pt idx="190">
                  <c:v>-7.9367994612629902E-2</c:v>
                </c:pt>
                <c:pt idx="191">
                  <c:v>1.6596917546931801E-2</c:v>
                </c:pt>
                <c:pt idx="192">
                  <c:v>0.108405028747062</c:v>
                </c:pt>
                <c:pt idx="193">
                  <c:v>0.173062428001516</c:v>
                </c:pt>
                <c:pt idx="194">
                  <c:v>0.19437526856163001</c:v>
                </c:pt>
                <c:pt idx="195">
                  <c:v>0.16700561729385999</c:v>
                </c:pt>
                <c:pt idx="196">
                  <c:v>9.7808373147208194E-2</c:v>
                </c:pt>
                <c:pt idx="197">
                  <c:v>4.1144151867414502E-3</c:v>
                </c:pt>
                <c:pt idx="198">
                  <c:v>-9.0610023581223498E-2</c:v>
                </c:pt>
                <c:pt idx="199">
                  <c:v>-0.16264061983949299</c:v>
                </c:pt>
                <c:pt idx="200">
                  <c:v>-0.193936863909806</c:v>
                </c:pt>
                <c:pt idx="201">
                  <c:v>-0.17666041731694901</c:v>
                </c:pt>
                <c:pt idx="202">
                  <c:v>-0.115138273285396</c:v>
                </c:pt>
                <c:pt idx="203">
                  <c:v>-2.4779034443524799E-2</c:v>
                </c:pt>
                <c:pt idx="204">
                  <c:v>7.1786267292697603E-2</c:v>
                </c:pt>
                <c:pt idx="205">
                  <c:v>0.15037225305579199</c:v>
                </c:pt>
                <c:pt idx="206">
                  <c:v>0.19129657519932999</c:v>
                </c:pt>
                <c:pt idx="207">
                  <c:v>0.18430948336639799</c:v>
                </c:pt>
                <c:pt idx="208">
                  <c:v>0.131160938051326</c:v>
                </c:pt>
                <c:pt idx="209">
                  <c:v>4.5162322137911902E-2</c:v>
                </c:pt>
                <c:pt idx="210">
                  <c:v>-5.2147477521649298E-2</c:v>
                </c:pt>
                <c:pt idx="211">
                  <c:v>-0.136396617936449</c:v>
                </c:pt>
                <c:pt idx="212">
                  <c:v>-0.18648437924587699</c:v>
                </c:pt>
                <c:pt idx="213">
                  <c:v>-0.189865970908075</c:v>
                </c:pt>
                <c:pt idx="214">
                  <c:v>-0.145694452313372</c:v>
                </c:pt>
                <c:pt idx="215">
                  <c:v>-6.5032854314022004E-2</c:v>
                </c:pt>
                <c:pt idx="216">
                  <c:v>3.1916625482814799E-2</c:v>
                </c:pt>
                <c:pt idx="217">
                  <c:v>0.12087238843111001</c:v>
                </c:pt>
                <c:pt idx="218">
                  <c:v>0.17955491185897399</c:v>
                </c:pt>
                <c:pt idx="219">
                  <c:v>0.193266793733953</c:v>
                </c:pt>
                <c:pt idx="220">
                  <c:v>0.158573808178117</c:v>
                </c:pt>
                <c:pt idx="221">
                  <c:v>8.4165028643584203E-2</c:v>
                </c:pt>
                <c:pt idx="222">
                  <c:v>-1.13234044366664E-2</c:v>
                </c:pt>
                <c:pt idx="223">
                  <c:v>-0.10397582063045201</c:v>
                </c:pt>
                <c:pt idx="224">
                  <c:v>-0.17058684752817899</c:v>
                </c:pt>
                <c:pt idx="225">
                  <c:v>-0.19447334021849899</c:v>
                </c:pt>
                <c:pt idx="226">
                  <c:v>-0.16965277842607901</c:v>
                </c:pt>
                <c:pt idx="227">
                  <c:v>-0.102341625827419</c:v>
                </c:pt>
                <c:pt idx="228">
                  <c:v>-9.3983781589269608E-3</c:v>
                </c:pt>
                <c:pt idx="229">
                  <c:v>8.5898751622773897E-2</c:v>
                </c:pt>
                <c:pt idx="230">
                  <c:v>0.15968200618338199</c:v>
                </c:pt>
                <c:pt idx="231">
                  <c:v>0.19347191170011299</c:v>
                </c:pt>
                <c:pt idx="232">
                  <c:v>0.17880557671894601</c:v>
                </c:pt>
                <c:pt idx="233">
                  <c:v>0.119356275819251</c:v>
                </c:pt>
                <c:pt idx="234">
                  <c:v>3.0013455208044399E-2</c:v>
                </c:pt>
                <c:pt idx="235">
                  <c:v>-6.6846421449975907E-2</c:v>
                </c:pt>
                <c:pt idx="236">
                  <c:v>-0.14696419717075701</c:v>
                </c:pt>
                <c:pt idx="237">
                  <c:v>-0.190273878010432</c:v>
                </c:pt>
                <c:pt idx="238">
                  <c:v>-0.18592828572895001</c:v>
                </c:pt>
                <c:pt idx="239">
                  <c:v>-0.13501580087130599</c:v>
                </c:pt>
                <c:pt idx="240">
                  <c:v>-5.0287771108222398E-2</c:v>
                </c:pt>
                <c:pt idx="241">
                  <c:v>4.7035142891598998E-2</c:v>
                </c:pt>
                <c:pt idx="242">
                  <c:v>0.13257781356937601</c:v>
                </c:pt>
                <c:pt idx="243">
                  <c:v>0.18491554838565799</c:v>
                </c:pt>
                <c:pt idx="244">
                  <c:v>0.19094003697597101</c:v>
                </c:pt>
                <c:pt idx="245">
                  <c:v>0.14914240879965701</c:v>
                </c:pt>
                <c:pt idx="246">
                  <c:v>6.9991139127136295E-2</c:v>
                </c:pt>
                <c:pt idx="247">
                  <c:v>-2.6689845533281398E-2</c:v>
                </c:pt>
                <c:pt idx="248">
                  <c:v>-0.11668619280810701</c:v>
                </c:pt>
                <c:pt idx="249">
                  <c:v>-0.17745775922555501</c:v>
                </c:pt>
                <c:pt idx="250">
                  <c:v>-0.19378392897694799</c:v>
                </c:pt>
                <c:pt idx="251">
                  <c:v>-0.161575711567844</c:v>
                </c:pt>
                <c:pt idx="252">
                  <c:v>-8.8899854853629001E-2</c:v>
                </c:pt>
                <c:pt idx="253">
                  <c:v>6.0415220033385401E-3</c:v>
                </c:pt>
                <c:pt idx="254">
                  <c:v>9.9469762195688399E-2</c:v>
                </c:pt>
                <c:pt idx="255">
                  <c:v>0.16798518338052201</c:v>
                </c:pt>
                <c:pt idx="256">
                  <c:v>0.194427673283283</c:v>
                </c:pt>
                <c:pt idx="257">
                  <c:v>0.172174546270526</c:v>
                </c:pt>
                <c:pt idx="258">
                  <c:v>0.10679923605097499</c:v>
                </c:pt>
                <c:pt idx="259">
                  <c:v>1.46753946280959E-2</c:v>
                </c:pt>
                <c:pt idx="260">
                  <c:v>-8.1123990418928496E-2</c:v>
                </c:pt>
                <c:pt idx="261">
                  <c:v>-0.156605368808832</c:v>
                </c:pt>
                <c:pt idx="262">
                  <c:v>-0.19286396107138701</c:v>
                </c:pt>
                <c:pt idx="263">
                  <c:v>-0.18081857784246</c:v>
                </c:pt>
                <c:pt idx="264">
                  <c:v>-0.123486060075868</c:v>
                </c:pt>
                <c:pt idx="265">
                  <c:v>-3.5225692511374203E-2</c:v>
                </c:pt>
                <c:pt idx="266">
                  <c:v>6.1857168266925298E-2</c:v>
                </c:pt>
                <c:pt idx="267">
                  <c:v>0.14344751751876</c:v>
                </c:pt>
                <c:pt idx="268">
                  <c:v>0.18911054612422801</c:v>
                </c:pt>
                <c:pt idx="269">
                  <c:v>0.18740966529622599</c:v>
                </c:pt>
                <c:pt idx="270">
                  <c:v>0.138770871189626</c:v>
                </c:pt>
                <c:pt idx="271">
                  <c:v>5.5376051521598302E-2</c:v>
                </c:pt>
                <c:pt idx="272">
                  <c:v>-4.18880437780976E-2</c:v>
                </c:pt>
                <c:pt idx="273">
                  <c:v>-0.12866101865901</c:v>
                </c:pt>
                <c:pt idx="274">
                  <c:v>-0.18321004326176099</c:v>
                </c:pt>
                <c:pt idx="275">
                  <c:v>-0.191872975977008</c:v>
                </c:pt>
                <c:pt idx="276">
                  <c:v>-0.152480131565285</c:v>
                </c:pt>
                <c:pt idx="277">
                  <c:v>-7.4897692284975004E-2</c:v>
                </c:pt>
                <c:pt idx="278">
                  <c:v>2.1443338659658698E-2</c:v>
                </c:pt>
                <c:pt idx="279">
                  <c:v>0.112413752412165</c:v>
                </c:pt>
                <c:pt idx="280">
                  <c:v>0.175229444508753</c:v>
                </c:pt>
                <c:pt idx="281">
                  <c:v>0.19415783518356999</c:v>
                </c:pt>
                <c:pt idx="282">
                  <c:v>0.16445819156889599</c:v>
                </c:pt>
                <c:pt idx="283">
                  <c:v>9.3568973651240103E-2</c:v>
                </c:pt>
                <c:pt idx="284">
                  <c:v>-7.55174177140671E-4</c:v>
                </c:pt>
                <c:pt idx="285">
                  <c:v>-9.4890183948095994E-2</c:v>
                </c:pt>
                <c:pt idx="286">
                  <c:v>-0.16525935849328499</c:v>
                </c:pt>
                <c:pt idx="287">
                  <c:v>-0.19423830150920099</c:v>
                </c:pt>
                <c:pt idx="288">
                  <c:v>-0.17456905694519401</c:v>
                </c:pt>
                <c:pt idx="289">
                  <c:v>-0.111177909121456</c:v>
                </c:pt>
                <c:pt idx="290">
                  <c:v>-1.9941564260573901E-2</c:v>
                </c:pt>
                <c:pt idx="291">
                  <c:v>7.6289269077853106E-2</c:v>
                </c:pt>
                <c:pt idx="292">
                  <c:v>0.153412981711465</c:v>
                </c:pt>
                <c:pt idx="293">
                  <c:v>0.192113461370396</c:v>
                </c:pt>
                <c:pt idx="294">
                  <c:v>0.18269793284371999</c:v>
                </c:pt>
                <c:pt idx="295">
                  <c:v>0.12752457366064199</c:v>
                </c:pt>
                <c:pt idx="296">
                  <c:v>4.0411893899235697E-2</c:v>
                </c:pt>
                <c:pt idx="297">
                  <c:v>-5.6822195386423899E-2</c:v>
                </c:pt>
                <c:pt idx="298">
                  <c:v>-0.13982481333824501</c:v>
                </c:pt>
                <c:pt idx="299">
                  <c:v>-0.187807439379334</c:v>
                </c:pt>
                <c:pt idx="300">
                  <c:v>-0.18875252715509899</c:v>
                </c:pt>
                <c:pt idx="301">
                  <c:v>-0.14242337356920101</c:v>
                </c:pt>
                <c:pt idx="302">
                  <c:v>-6.0423402542431497E-2</c:v>
                </c:pt>
                <c:pt idx="303">
                  <c:v>3.6709984490666703E-2</c:v>
                </c:pt>
                <c:pt idx="304">
                  <c:v>0.124649128175866</c:v>
                </c:pt>
                <c:pt idx="305">
                  <c:v>0.181369124442369</c:v>
                </c:pt>
                <c:pt idx="306">
                  <c:v>0.19266409835991599</c:v>
                </c:pt>
                <c:pt idx="307">
                  <c:v>0.155705153641927</c:v>
                </c:pt>
                <c:pt idx="308">
                  <c:v>7.9748887269671206E-2</c:v>
                </c:pt>
                <c:pt idx="309">
                  <c:v>-1.6180982645454201E-2</c:v>
                </c:pt>
                <c:pt idx="310">
                  <c:v>-0.108058225077496</c:v>
                </c:pt>
                <c:pt idx="311">
                  <c:v>-0.172871614694318</c:v>
                </c:pt>
                <c:pt idx="312">
                  <c:v>-0.19438823599330801</c:v>
                </c:pt>
                <c:pt idx="313">
                  <c:v>-0.16721911769070499</c:v>
                </c:pt>
                <c:pt idx="314">
                  <c:v>-9.8168934010371398E-2</c:v>
                </c:pt>
                <c:pt idx="315">
                  <c:v>-4.5317318112859098E-3</c:v>
                </c:pt>
                <c:pt idx="316">
                  <c:v>9.0240470732759301E-2</c:v>
                </c:pt>
                <c:pt idx="317">
                  <c:v>0.16241138757054699</c:v>
                </c:pt>
                <c:pt idx="318">
                  <c:v>0.193905364864188</c:v>
                </c:pt>
                <c:pt idx="319">
                  <c:v>0.17683454062604101</c:v>
                </c:pt>
                <c:pt idx="320">
                  <c:v>0.115474408686253</c:v>
                </c:pt>
                <c:pt idx="321">
                  <c:v>2.5192994739769801E-2</c:v>
                </c:pt>
                <c:pt idx="322">
                  <c:v>-7.1398161025282694E-2</c:v>
                </c:pt>
                <c:pt idx="323">
                  <c:v>-0.150107204439518</c:v>
                </c:pt>
                <c:pt idx="324">
                  <c:v>-0.19122096730438401</c:v>
                </c:pt>
                <c:pt idx="325">
                  <c:v>-0.18444225265910799</c:v>
                </c:pt>
                <c:pt idx="326">
                  <c:v>-0.131468831638691</c:v>
                </c:pt>
                <c:pt idx="327">
                  <c:v>-4.5568226160943297E-2</c:v>
                </c:pt>
                <c:pt idx="328">
                  <c:v>5.17452242435655E-2</c:v>
                </c:pt>
                <c:pt idx="329">
                  <c:v>0.13609876223220599</c:v>
                </c:pt>
                <c:pt idx="330">
                  <c:v>0.18636552092436601</c:v>
                </c:pt>
                <c:pt idx="331">
                  <c:v>0.189955878773262</c:v>
                </c:pt>
                <c:pt idx="332">
                  <c:v>0.14597060838267301</c:v>
                </c:pt>
                <c:pt idx="333">
                  <c:v>6.5426093586732001E-2</c:v>
                </c:pt>
                <c:pt idx="334">
                  <c:v>-3.1504792222024999E-2</c:v>
                </c:pt>
                <c:pt idx="335">
                  <c:v>-0.12054510737723401</c:v>
                </c:pt>
                <c:pt idx="336">
                  <c:v>-0.17939415258225899</c:v>
                </c:pt>
                <c:pt idx="337">
                  <c:v>-0.19331281939253001</c:v>
                </c:pt>
                <c:pt idx="338">
                  <c:v>-0.158815091360273</c:v>
                </c:pt>
                <c:pt idx="339">
                  <c:v>-8.4541138479536607E-2</c:v>
                </c:pt>
                <c:pt idx="340">
                  <c:v>1.0906666988547999E-2</c:v>
                </c:pt>
                <c:pt idx="341">
                  <c:v>0.10362283004930101</c:v>
                </c:pt>
                <c:pt idx="342">
                  <c:v>0.17038601249483801</c:v>
                </c:pt>
                <c:pt idx="343">
                  <c:v>0.19447496111295901</c:v>
                </c:pt>
                <c:pt idx="344">
                  <c:v>0.169856449285268</c:v>
                </c:pt>
                <c:pt idx="345">
                  <c:v>0.102696336021169</c:v>
                </c:pt>
                <c:pt idx="346">
                  <c:v>9.8152883187525592E-3</c:v>
                </c:pt>
                <c:pt idx="347">
                  <c:v>-8.5524059232724298E-2</c:v>
                </c:pt>
                <c:pt idx="348">
                  <c:v>-0.15944337559662</c:v>
                </c:pt>
                <c:pt idx="349">
                  <c:v>-0.19342910942744901</c:v>
                </c:pt>
                <c:pt idx="350">
                  <c:v>-0.17896932285509501</c:v>
                </c:pt>
                <c:pt idx="351">
                  <c:v>-0.119685559128607</c:v>
                </c:pt>
                <c:pt idx="352">
                  <c:v>-3.0425804643054201E-2</c:v>
                </c:pt>
                <c:pt idx="353">
                  <c:v>6.6454281363340598E-2</c:v>
                </c:pt>
                <c:pt idx="354">
                  <c:v>0.14669048034985499</c:v>
                </c:pt>
                <c:pt idx="355">
                  <c:v>0.190187138531073</c:v>
                </c:pt>
                <c:pt idx="356">
                  <c:v>0.18605024803183301</c:v>
                </c:pt>
                <c:pt idx="357">
                  <c:v>0.13531591874107399</c:v>
                </c:pt>
                <c:pt idx="358">
                  <c:v>5.0690878162596903E-2</c:v>
                </c:pt>
                <c:pt idx="359">
                  <c:v>-4.66300073150814E-2</c:v>
                </c:pt>
                <c:pt idx="360">
                  <c:v>-0.13227211818913301</c:v>
                </c:pt>
                <c:pt idx="361">
                  <c:v>-0.18478585650606699</c:v>
                </c:pt>
                <c:pt idx="362">
                  <c:v>-0.19101883073282699</c:v>
                </c:pt>
                <c:pt idx="363">
                  <c:v>-0.14940995380775399</c:v>
                </c:pt>
                <c:pt idx="364">
                  <c:v>-7.0380427079466998E-2</c:v>
                </c:pt>
                <c:pt idx="365">
                  <c:v>2.6276314219344801E-2</c:v>
                </c:pt>
                <c:pt idx="366">
                  <c:v>0.116351989615502</c:v>
                </c:pt>
                <c:pt idx="367">
                  <c:v>0.177286587417116</c:v>
                </c:pt>
                <c:pt idx="368">
                  <c:v>0.19381865959396999</c:v>
                </c:pt>
                <c:pt idx="369">
                  <c:v>0.16180764611184201</c:v>
                </c:pt>
                <c:pt idx="370">
                  <c:v>8.9270903879241095E-2</c:v>
                </c:pt>
                <c:pt idx="371">
                  <c:v>-5.6242900263981602E-3</c:v>
                </c:pt>
                <c:pt idx="372">
                  <c:v>-9.9110845604364006E-2</c:v>
                </c:pt>
                <c:pt idx="373">
                  <c:v>-0.16777447506166701</c:v>
                </c:pt>
                <c:pt idx="374">
                  <c:v>-0.19441794644249499</c:v>
                </c:pt>
                <c:pt idx="375">
                  <c:v>-0.17236823705542101</c:v>
                </c:pt>
                <c:pt idx="376">
                  <c:v>-0.107147833402905</c:v>
                </c:pt>
                <c:pt idx="377">
                  <c:v>-1.50915901777299E-2</c:v>
                </c:pt>
                <c:pt idx="378">
                  <c:v>8.0744435428886499E-2</c:v>
                </c:pt>
                <c:pt idx="379">
                  <c:v>0.15635751628022601</c:v>
                </c:pt>
                <c:pt idx="380">
                  <c:v>0.192809887207572</c:v>
                </c:pt>
                <c:pt idx="381">
                  <c:v>0.18097182577807799</c:v>
                </c:pt>
                <c:pt idx="382">
                  <c:v>0.123808247914763</c:v>
                </c:pt>
                <c:pt idx="383">
                  <c:v>3.5636126310585999E-2</c:v>
                </c:pt>
                <c:pt idx="384">
                  <c:v>-6.1461284198555399E-2</c:v>
                </c:pt>
                <c:pt idx="385">
                  <c:v>-0.14316533480204199</c:v>
                </c:pt>
                <c:pt idx="386">
                  <c:v>-0.18901273917109901</c:v>
                </c:pt>
                <c:pt idx="387">
                  <c:v>-0.18752073046484699</c:v>
                </c:pt>
                <c:pt idx="388">
                  <c:v>-0.13906299151951701</c:v>
                </c:pt>
                <c:pt idx="389">
                  <c:v>-5.5776063663955697E-2</c:v>
                </c:pt>
                <c:pt idx="390">
                  <c:v>4.1480325345822099E-2</c:v>
                </c:pt>
                <c:pt idx="391">
                  <c:v>0.12834770954748201</c:v>
                </c:pt>
                <c:pt idx="392">
                  <c:v>0.18306961368159</c:v>
                </c:pt>
                <c:pt idx="393">
                  <c:v>0.19194059738770999</c:v>
                </c:pt>
                <c:pt idx="394">
                  <c:v>0.15273886776505799</c:v>
                </c:pt>
                <c:pt idx="395">
                  <c:v>7.5282741187502195E-2</c:v>
                </c:pt>
                <c:pt idx="396">
                  <c:v>-2.1028414940685199E-2</c:v>
                </c:pt>
                <c:pt idx="397">
                  <c:v>-0.112072874096162</c:v>
                </c:pt>
                <c:pt idx="398">
                  <c:v>-0.17504798668461899</c:v>
                </c:pt>
                <c:pt idx="399">
                  <c:v>-0.194181245089042</c:v>
                </c:pt>
                <c:pt idx="400">
                  <c:v>-0.16468060604792401</c:v>
                </c:pt>
                <c:pt idx="401">
                  <c:v>-9.3934687617792098E-2</c:v>
                </c:pt>
                <c:pt idx="402">
                  <c:v>3.3775605471211801E-4</c:v>
                </c:pt>
                <c:pt idx="403">
                  <c:v>9.4525606628027198E-2</c:v>
                </c:pt>
                <c:pt idx="404">
                  <c:v>0.16503893262706101</c:v>
                </c:pt>
                <c:pt idx="405">
                  <c:v>0.19421723412243999</c:v>
                </c:pt>
                <c:pt idx="406">
                  <c:v>0.174752624495603</c:v>
                </c:pt>
                <c:pt idx="407">
                  <c:v>0.111520135977265</c:v>
                </c:pt>
                <c:pt idx="408">
                  <c:v>2.03567375827239E-2</c:v>
                </c:pt>
                <c:pt idx="409">
                  <c:v>-7.5905132023442803E-2</c:v>
                </c:pt>
                <c:pt idx="410">
                  <c:v>-0.15315609043308501</c:v>
                </c:pt>
                <c:pt idx="411">
                  <c:v>-0.19204815588235399</c:v>
                </c:pt>
                <c:pt idx="412">
                  <c:v>-0.18284056931062201</c:v>
                </c:pt>
                <c:pt idx="413">
                  <c:v>-0.12783942789450001</c:v>
                </c:pt>
                <c:pt idx="414">
                  <c:v>-4.0820108703966199E-2</c:v>
                </c:pt>
                <c:pt idx="415">
                  <c:v>5.6422859941046399E-2</c:v>
                </c:pt>
                <c:pt idx="416">
                  <c:v>0.13953437329181201</c:v>
                </c:pt>
                <c:pt idx="417">
                  <c:v>0.18769863724323499</c:v>
                </c:pt>
                <c:pt idx="418">
                  <c:v>0.188852613099279</c:v>
                </c:pt>
                <c:pt idx="419">
                  <c:v>0.142707280448052</c:v>
                </c:pt>
                <c:pt idx="420">
                  <c:v>6.0820024116914402E-2</c:v>
                </c:pt>
                <c:pt idx="421">
                  <c:v>-3.6299984554342198E-2</c:v>
                </c:pt>
                <c:pt idx="422">
                  <c:v>-0.12432843690520801</c:v>
                </c:pt>
                <c:pt idx="423">
                  <c:v>-0.181218060955537</c:v>
                </c:pt>
                <c:pt idx="424">
                  <c:v>-0.19272049744431799</c:v>
                </c:pt>
                <c:pt idx="425">
                  <c:v>-0.15595488979699901</c:v>
                </c:pt>
                <c:pt idx="426">
                  <c:v>-8.0129412526125293E-2</c:v>
                </c:pt>
                <c:pt idx="427">
                  <c:v>1.57649731987041E-2</c:v>
                </c:pt>
                <c:pt idx="428">
                  <c:v>0.107710923587124</c:v>
                </c:pt>
                <c:pt idx="429">
                  <c:v>0.17268000497309</c:v>
                </c:pt>
                <c:pt idx="430">
                  <c:v>0.194400307884565</c:v>
                </c:pt>
                <c:pt idx="431">
                  <c:v>0.16743184771439401</c:v>
                </c:pt>
                <c:pt idx="432">
                  <c:v>9.8529042612378201E-2</c:v>
                </c:pt>
                <c:pt idx="433">
                  <c:v>4.9490275582859703E-3</c:v>
                </c:pt>
                <c:pt idx="434">
                  <c:v>-8.98705021493168E-2</c:v>
                </c:pt>
                <c:pt idx="435">
                  <c:v>-0.162181407077503</c:v>
                </c:pt>
                <c:pt idx="436">
                  <c:v>-0.19387297250272201</c:v>
                </c:pt>
                <c:pt idx="437">
                  <c:v>-0.17700784926402899</c:v>
                </c:pt>
                <c:pt idx="438">
                  <c:v>-0.115810012100183</c:v>
                </c:pt>
                <c:pt idx="439">
                  <c:v>-2.56068389726893E-2</c:v>
                </c:pt>
                <c:pt idx="440">
                  <c:v>7.1009725828810794E-2</c:v>
                </c:pt>
                <c:pt idx="441">
                  <c:v>0.14984146428412701</c:v>
                </c:pt>
                <c:pt idx="442">
                  <c:v>0.19114447846052501</c:v>
                </c:pt>
                <c:pt idx="443">
                  <c:v>0.184574172232226</c:v>
                </c:pt>
                <c:pt idx="444">
                  <c:v>0.13177611955332999</c:v>
                </c:pt>
                <c:pt idx="445">
                  <c:v>4.5973920252606097E-2</c:v>
                </c:pt>
                <c:pt idx="446">
                  <c:v>-5.1342732576879199E-2</c:v>
                </c:pt>
                <c:pt idx="447">
                  <c:v>-0.135800279525296</c:v>
                </c:pt>
                <c:pt idx="448">
                  <c:v>-0.186245804022829</c:v>
                </c:pt>
                <c:pt idx="449">
                  <c:v>-0.19004491151775699</c:v>
                </c:pt>
                <c:pt idx="450">
                  <c:v>-0.146246091970024</c:v>
                </c:pt>
                <c:pt idx="451">
                  <c:v>-6.5819031443509896E-2</c:v>
                </c:pt>
                <c:pt idx="452">
                  <c:v>3.10928138196595E-2</c:v>
                </c:pt>
                <c:pt idx="453">
                  <c:v>0.120217270975881</c:v>
                </c:pt>
                <c:pt idx="454">
                  <c:v>0.179232566842388</c:v>
                </c:pt>
                <c:pt idx="455">
                  <c:v>0.19335795446509599</c:v>
                </c:pt>
                <c:pt idx="456">
                  <c:v>0.15905564288635499</c:v>
                </c:pt>
                <c:pt idx="457">
                  <c:v>8.4916858837152998E-2</c:v>
                </c:pt>
                <c:pt idx="458">
                  <c:v>-1.0489879293761901E-2</c:v>
                </c:pt>
                <c:pt idx="459">
                  <c:v>-0.103269362081067</c:v>
                </c:pt>
                <c:pt idx="460">
                  <c:v>-0.17018439249855699</c:v>
                </c:pt>
                <c:pt idx="461">
                  <c:v>-0.19447568606745899</c:v>
                </c:pt>
                <c:pt idx="462">
                  <c:v>-0.17005933762119699</c:v>
                </c:pt>
                <c:pt idx="463">
                  <c:v>-0.103050573096166</c:v>
                </c:pt>
                <c:pt idx="464">
                  <c:v>-1.0232153259857201E-2</c:v>
                </c:pt>
                <c:pt idx="465">
                  <c:v>8.5148972836054201E-2</c:v>
                </c:pt>
                <c:pt idx="466">
                  <c:v>0.159204010459297</c:v>
                </c:pt>
                <c:pt idx="467">
                  <c:v>0.19338541603303</c:v>
                </c:pt>
                <c:pt idx="468">
                  <c:v>0.17913224448526599</c:v>
                </c:pt>
                <c:pt idx="469">
                  <c:v>0.120014291050399</c:v>
                </c:pt>
                <c:pt idx="470">
                  <c:v>3.0838013907349901E-2</c:v>
                </c:pt>
                <c:pt idx="471">
                  <c:v>-6.6061835123944895E-2</c:v>
                </c:pt>
                <c:pt idx="472">
                  <c:v>-0.14641608773057499</c:v>
                </c:pt>
                <c:pt idx="473">
                  <c:v>-0.19009952286561699</c:v>
                </c:pt>
                <c:pt idx="474">
                  <c:v>-0.18617135320714201</c:v>
                </c:pt>
                <c:pt idx="475">
                  <c:v>-0.13561541321470899</c:v>
                </c:pt>
                <c:pt idx="476">
                  <c:v>-5.1093751685707997E-2</c:v>
                </c:pt>
                <c:pt idx="477">
                  <c:v>4.6224656915603297E-2</c:v>
                </c:pt>
                <c:pt idx="478">
                  <c:v>0.131965813435448</c:v>
                </c:pt>
                <c:pt idx="479">
                  <c:v>0.18465531332391399</c:v>
                </c:pt>
                <c:pt idx="480">
                  <c:v>0.191096744472005</c:v>
                </c:pt>
                <c:pt idx="481">
                  <c:v>0.14967681048894599</c:v>
                </c:pt>
                <c:pt idx="482">
                  <c:v>7.0769390791408704E-2</c:v>
                </c:pt>
                <c:pt idx="483">
                  <c:v>-2.5862661851264401E-2</c:v>
                </c:pt>
                <c:pt idx="484">
                  <c:v>-0.116017250392982</c:v>
                </c:pt>
                <c:pt idx="485">
                  <c:v>-0.17711459885500699</c:v>
                </c:pt>
                <c:pt idx="486">
                  <c:v>-0.193852497294593</c:v>
                </c:pt>
                <c:pt idx="487">
                  <c:v>-0.16203883521316101</c:v>
                </c:pt>
                <c:pt idx="488">
                  <c:v>-8.9641541636638303E-2</c:v>
                </c:pt>
                <c:pt idx="489">
                  <c:v>5.2070321385327802E-3</c:v>
                </c:pt>
                <c:pt idx="490">
                  <c:v>9.8751472412526298E-2</c:v>
                </c:pt>
                <c:pt idx="491">
                  <c:v>0.16756299381114301</c:v>
                </c:pt>
                <c:pt idx="492">
                  <c:v>0.19440732392441101</c:v>
                </c:pt>
                <c:pt idx="493">
                  <c:v>0.17256113374533</c:v>
                </c:pt>
                <c:pt idx="494">
                  <c:v>0.107495937128175</c:v>
                </c:pt>
                <c:pt idx="495">
                  <c:v>1.5507716200887801E-2</c:v>
                </c:pt>
                <c:pt idx="496">
                  <c:v>-8.03645084517986E-2</c:v>
                </c:pt>
                <c:pt idx="497">
                  <c:v>-0.15610894341751599</c:v>
                </c:pt>
                <c:pt idx="498">
                  <c:v>-0.19275492507473899</c:v>
                </c:pt>
                <c:pt idx="499">
                  <c:v>-0.181124239982251</c:v>
                </c:pt>
                <c:pt idx="500">
                  <c:v>-0.124129865372998</c:v>
                </c:pt>
                <c:pt idx="501">
                  <c:v>-3.6046395935297598E-2</c:v>
                </c:pt>
                <c:pt idx="502">
                  <c:v>6.1065116980004101E-2</c:v>
                </c:pt>
                <c:pt idx="503">
                  <c:v>0.14288249252717999</c:v>
                </c:pt>
                <c:pt idx="504">
                  <c:v>0.188914061442291</c:v>
                </c:pt>
                <c:pt idx="505">
                  <c:v>0.187630931731426</c:v>
                </c:pt>
                <c:pt idx="506">
                  <c:v>0.13935447119062899</c:v>
                </c:pt>
                <c:pt idx="507">
                  <c:v>5.6175818847761801E-2</c:v>
                </c:pt>
                <c:pt idx="508">
                  <c:v>-4.1072415815007202E-2</c:v>
                </c:pt>
                <c:pt idx="509">
                  <c:v>-0.12803380914213799</c:v>
                </c:pt>
                <c:pt idx="510">
                  <c:v>-0.18292834070553199</c:v>
                </c:pt>
                <c:pt idx="511">
                  <c:v>-0.192007334534186</c:v>
                </c:pt>
                <c:pt idx="512">
                  <c:v>-0.152996900301726</c:v>
                </c:pt>
                <c:pt idx="513">
                  <c:v>-7.5667443264835002E-2</c:v>
                </c:pt>
                <c:pt idx="514">
                  <c:v>2.0613394344472898E-2</c:v>
                </c:pt>
                <c:pt idx="515">
                  <c:v>0.11173147946399301</c:v>
                </c:pt>
                <c:pt idx="516">
                  <c:v>0.174865722419978</c:v>
                </c:pt>
                <c:pt idx="517">
                  <c:v>0.19420376040769399</c:v>
                </c:pt>
                <c:pt idx="518">
                  <c:v>0.16490226184863799</c:v>
                </c:pt>
                <c:pt idx="519">
                  <c:v>9.4299968830226205E-2</c:v>
                </c:pt>
                <c:pt idx="520">
                  <c:v>7.9663623747857102E-5</c:v>
                </c:pt>
                <c:pt idx="521">
                  <c:v>-9.4160593831495207E-2</c:v>
                </c:pt>
                <c:pt idx="522">
                  <c:v>-0.164817746431724</c:v>
                </c:pt>
                <c:pt idx="523">
                  <c:v>-0.194195271983058</c:v>
                </c:pt>
                <c:pt idx="524">
                  <c:v>-0.17493538696622901</c:v>
                </c:pt>
                <c:pt idx="525">
                  <c:v>-0.111861849063355</c:v>
                </c:pt>
                <c:pt idx="526">
                  <c:v>-2.0771817122031199E-2</c:v>
                </c:pt>
                <c:pt idx="527">
                  <c:v>7.5520645276503498E-2</c:v>
                </c:pt>
                <c:pt idx="528">
                  <c:v>0.152898493569467</c:v>
                </c:pt>
                <c:pt idx="529">
                  <c:v>0.19198196563456599</c:v>
                </c:pt>
                <c:pt idx="530">
                  <c:v>0.18298236343683699</c:v>
                </c:pt>
                <c:pt idx="531">
                  <c:v>0.12815369317618</c:v>
                </c:pt>
                <c:pt idx="532">
                  <c:v>4.12281354517543E-2</c:v>
                </c:pt>
                <c:pt idx="533">
                  <c:v>-5.6023264557347699E-2</c:v>
                </c:pt>
                <c:pt idx="534">
                  <c:v>-0.13924329041496</c:v>
                </c:pt>
                <c:pt idx="535">
                  <c:v>-0.187588970385484</c:v>
                </c:pt>
                <c:pt idx="536">
                  <c:v>-0.188951829005477</c:v>
                </c:pt>
                <c:pt idx="537">
                  <c:v>-0.14299052987899999</c:v>
                </c:pt>
                <c:pt idx="538">
                  <c:v>-6.12163654954807E-2</c:v>
                </c:pt>
                <c:pt idx="539">
                  <c:v>3.5889817385143602E-2</c:v>
                </c:pt>
                <c:pt idx="540">
                  <c:v>0.124007172857395</c:v>
                </c:pt>
                <c:pt idx="541">
                  <c:v>0.18106616260286201</c:v>
                </c:pt>
                <c:pt idx="542">
                  <c:v>0.19277600867151701</c:v>
                </c:pt>
                <c:pt idx="543">
                  <c:v>0.15620390747285501</c:v>
                </c:pt>
                <c:pt idx="544">
                  <c:v>8.0509568628924597E-2</c:v>
                </c:pt>
                <c:pt idx="545">
                  <c:v>-1.53488911232239E-2</c:v>
                </c:pt>
                <c:pt idx="546">
                  <c:v>-0.10736312587595299</c:v>
                </c:pt>
                <c:pt idx="547">
                  <c:v>-0.17248759972057101</c:v>
                </c:pt>
                <c:pt idx="548">
                  <c:v>-0.19441148417978699</c:v>
                </c:pt>
                <c:pt idx="549">
                  <c:v>-0.16764380638488699</c:v>
                </c:pt>
                <c:pt idx="550">
                  <c:v>-9.8888697294219299E-2</c:v>
                </c:pt>
                <c:pt idx="551">
                  <c:v>-5.3663005052734802E-3</c:v>
                </c:pt>
                <c:pt idx="552">
                  <c:v>8.9500119535329395E-2</c:v>
                </c:pt>
                <c:pt idx="553">
                  <c:v>0.16195067941987601</c:v>
                </c:pt>
                <c:pt idx="554">
                  <c:v>0.19383968697463799</c:v>
                </c:pt>
                <c:pt idx="555">
                  <c:v>0.17718034243248601</c:v>
                </c:pt>
                <c:pt idx="556">
                  <c:v>0.11614508198107</c:v>
                </c:pt>
                <c:pt idx="557">
                  <c:v>2.6020565235716199E-2</c:v>
                </c:pt>
                <c:pt idx="558">
                  <c:v>-7.0620963492790706E-2</c:v>
                </c:pt>
                <c:pt idx="559">
                  <c:v>-0.14957503381387599</c:v>
                </c:pt>
                <c:pt idx="560">
                  <c:v>-0.19106710902013199</c:v>
                </c:pt>
                <c:pt idx="561">
                  <c:v>-0.18470524147800399</c:v>
                </c:pt>
                <c:pt idx="562">
                  <c:v>-0.13208280037957801</c:v>
                </c:pt>
                <c:pt idx="563">
                  <c:v>-4.6379402543880698E-2</c:v>
                </c:pt>
                <c:pt idx="564">
                  <c:v>5.0940004375857197E-2</c:v>
                </c:pt>
                <c:pt idx="565">
                  <c:v>0.13550117119081601</c:v>
                </c:pt>
                <c:pt idx="566">
                  <c:v>0.186125229092796</c:v>
                </c:pt>
                <c:pt idx="567">
                  <c:v>0.19013306873138999</c:v>
                </c:pt>
                <c:pt idx="568">
                  <c:v>0.146520901806281</c:v>
                </c:pt>
                <c:pt idx="569">
                  <c:v>6.6211666074103295E-2</c:v>
                </c:pt>
                <c:pt idx="570">
                  <c:v>-3.0680692173689801E-2</c:v>
                </c:pt>
                <c:pt idx="571">
                  <c:v>-0.119888880737386</c:v>
                </c:pt>
                <c:pt idx="572">
                  <c:v>-0.17907015538378299</c:v>
                </c:pt>
                <c:pt idx="573">
                  <c:v>-0.193402198743716</c:v>
                </c:pt>
                <c:pt idx="574">
                  <c:v>-0.15929546164814901</c:v>
                </c:pt>
                <c:pt idx="575">
                  <c:v>-8.5292187985501602E-2</c:v>
                </c:pt>
                <c:pt idx="576">
                  <c:v>1.0073043272435399E-2</c:v>
                </c:pt>
                <c:pt idx="577">
                  <c:v>0.102915418354167</c:v>
                </c:pt>
                <c:pt idx="578">
                  <c:v>0.16998198846819301</c:v>
                </c:pt>
                <c:pt idx="579">
                  <c:v>0.19447551507865901</c:v>
                </c:pt>
                <c:pt idx="580">
                  <c:v>0.170261442499167</c:v>
                </c:pt>
                <c:pt idx="581">
                  <c:v>0.10340433542045099</c:v>
                </c:pt>
                <c:pt idx="582">
                  <c:v>1.06489710617571E-2</c:v>
                </c:pt>
                <c:pt idx="583">
                  <c:v>-8.4773494160774496E-2</c:v>
                </c:pt>
                <c:pt idx="584">
                  <c:v>-0.15896391187416201</c:v>
                </c:pt>
                <c:pt idx="585">
                  <c:v>-0.19334083171815</c:v>
                </c:pt>
                <c:pt idx="586">
                  <c:v>-0.17929434085888399</c:v>
                </c:pt>
                <c:pt idx="587">
                  <c:v>-0.120342470070169</c:v>
                </c:pt>
                <c:pt idx="588">
                  <c:v>-3.1250081101896199E-2</c:v>
                </c:pt>
                <c:pt idx="589">
                  <c:v>6.5669084539776004E-2</c:v>
                </c:pt>
                <c:pt idx="590">
                  <c:v>0.14614102057703601</c:v>
                </c:pt>
                <c:pt idx="591">
                  <c:v>0.19001103141770501</c:v>
                </c:pt>
                <c:pt idx="592">
                  <c:v>0.186291600696947</c:v>
                </c:pt>
                <c:pt idx="593">
                  <c:v>0.135914282912449</c:v>
                </c:pt>
                <c:pt idx="594">
                  <c:v>5.1496389821530202E-2</c:v>
                </c:pt>
                <c:pt idx="595">
                  <c:v>-4.5819093560601001E-2</c:v>
                </c:pt>
                <c:pt idx="596">
                  <c:v>-0.13165890071945899</c:v>
                </c:pt>
                <c:pt idx="597">
                  <c:v>-0.18452391944060401</c:v>
                </c:pt>
                <c:pt idx="598">
                  <c:v>-0.19117377783455999</c:v>
                </c:pt>
                <c:pt idx="599">
                  <c:v>-0.14994297761383199</c:v>
                </c:pt>
                <c:pt idx="600">
                  <c:v>-7.1158028471017806E-2</c:v>
                </c:pt>
                <c:pt idx="601">
                  <c:v>2.5448890334723698E-2</c:v>
                </c:pt>
                <c:pt idx="602">
                  <c:v>0.115681976682679</c:v>
                </c:pt>
                <c:pt idx="603">
                  <c:v>0.176941794331575</c:v>
                </c:pt>
                <c:pt idx="604">
                  <c:v>0.19388544192292601</c:v>
                </c:pt>
                <c:pt idx="605">
                  <c:v>0.16226927780672001</c:v>
                </c:pt>
                <c:pt idx="606">
                  <c:v>9.0011766418304495E-2</c:v>
                </c:pt>
                <c:pt idx="607">
                  <c:v>-4.7897502620358702E-3</c:v>
                </c:pt>
                <c:pt idx="608">
                  <c:v>-9.8391644275795997E-2</c:v>
                </c:pt>
                <c:pt idx="609">
                  <c:v>-0.16735074060323499</c:v>
                </c:pt>
                <c:pt idx="610">
                  <c:v>-0.19439580577797</c:v>
                </c:pt>
                <c:pt idx="611">
                  <c:v>-0.172753235451585</c:v>
                </c:pt>
                <c:pt idx="612">
                  <c:v>-0.107843545623081</c:v>
                </c:pt>
                <c:pt idx="613">
                  <c:v>-1.5923770780490499E-2</c:v>
                </c:pt>
                <c:pt idx="614">
                  <c:v>7.9984211237976499E-2</c:v>
                </c:pt>
                <c:pt idx="615">
                  <c:v>0.15585965136586899</c:v>
                </c:pt>
                <c:pt idx="616">
                  <c:v>0.192699074926098</c:v>
                </c:pt>
                <c:pt idx="617">
                  <c:v>0.18127581975281201</c:v>
                </c:pt>
                <c:pt idx="618">
                  <c:v>0.12445091096889099</c:v>
                </c:pt>
                <c:pt idx="619">
                  <c:v>3.6456499495409397E-2</c:v>
                </c:pt>
                <c:pt idx="620">
                  <c:v>-6.0668668436401202E-2</c:v>
                </c:pt>
                <c:pt idx="621">
                  <c:v>-0.14259899199722001</c:v>
                </c:pt>
                <c:pt idx="622">
                  <c:v>-0.18881451339241201</c:v>
                </c:pt>
                <c:pt idx="623">
                  <c:v>-0.18774026858827</c:v>
                </c:pt>
                <c:pt idx="624">
                  <c:v>-0.139645308860124</c:v>
                </c:pt>
                <c:pt idx="625">
                  <c:v>-5.6575315231357497E-2</c:v>
                </c:pt>
                <c:pt idx="626">
                  <c:v>4.0664317064878899E-2</c:v>
                </c:pt>
                <c:pt idx="627">
                  <c:v>0.12771931888910701</c:v>
                </c:pt>
                <c:pt idx="628">
                  <c:v>0.18278622498442601</c:v>
                </c:pt>
                <c:pt idx="629">
                  <c:v>0.192073187108978</c:v>
                </c:pt>
                <c:pt idx="630">
                  <c:v>0.15325422798653901</c:v>
                </c:pt>
                <c:pt idx="631">
                  <c:v>7.6051796744663697E-2</c:v>
                </c:pt>
                <c:pt idx="632">
                  <c:v>-2.0198278783008599E-2</c:v>
                </c:pt>
                <c:pt idx="633">
                  <c:v>-0.111389570088451</c:v>
                </c:pt>
                <c:pt idx="634">
                  <c:v>-0.17468265255451601</c:v>
                </c:pt>
                <c:pt idx="635">
                  <c:v>-0.19422538103579901</c:v>
                </c:pt>
                <c:pt idx="636">
                  <c:v>-0.165123157949876</c:v>
                </c:pt>
                <c:pt idx="637">
                  <c:v>-9.4664815605703001E-2</c:v>
                </c:pt>
                <c:pt idx="638">
                  <c:v>-4.9708293520012701E-4</c:v>
                </c:pt>
                <c:pt idx="639">
                  <c:v>9.3795147240102406E-2</c:v>
                </c:pt>
                <c:pt idx="640">
                  <c:v>0.16459580092626999</c:v>
                </c:pt>
                <c:pt idx="641">
                  <c:v>0.19417241519223599</c:v>
                </c:pt>
                <c:pt idx="642">
                  <c:v>0.17511734351509201</c:v>
                </c:pt>
                <c:pt idx="643">
                  <c:v>0.112203046805463</c:v>
                </c:pt>
                <c:pt idx="644">
                  <c:v>2.11868009662378E-2</c:v>
                </c:pt>
                <c:pt idx="645">
                  <c:v>-7.5135810608353601E-2</c:v>
                </c:pt>
                <c:pt idx="646">
                  <c:v>-0.15264019230735301</c:v>
                </c:pt>
                <c:pt idx="647">
                  <c:v>-0.19191489093196801</c:v>
                </c:pt>
                <c:pt idx="648">
                  <c:v>-0.18312331456912301</c:v>
                </c:pt>
                <c:pt idx="649">
                  <c:v>-0.12846736805787101</c:v>
                </c:pt>
                <c:pt idx="650">
                  <c:v>-4.1635972262833797E-2</c:v>
                </c:pt>
                <c:pt idx="651">
                  <c:v>5.56234110762511E-2</c:v>
                </c:pt>
                <c:pt idx="652">
                  <c:v>0.13895156604869799</c:v>
                </c:pt>
                <c:pt idx="653">
                  <c:v>0.187478439311313</c:v>
                </c:pt>
                <c:pt idx="654">
                  <c:v>0.18905017441660801</c:v>
                </c:pt>
                <c:pt idx="655">
                  <c:v>0.14327312055712599</c:v>
                </c:pt>
                <c:pt idx="656">
                  <c:v>6.1612424852198103E-2</c:v>
                </c:pt>
                <c:pt idx="657">
                  <c:v>-3.5479484872697802E-2</c:v>
                </c:pt>
                <c:pt idx="658">
                  <c:v>-0.12368533751248099</c:v>
                </c:pt>
                <c:pt idx="659">
                  <c:v>-0.18091343008413499</c:v>
                </c:pt>
                <c:pt idx="660">
                  <c:v>-0.192830631785776</c:v>
                </c:pt>
                <c:pt idx="661">
                  <c:v>-0.15645220552227601</c:v>
                </c:pt>
                <c:pt idx="662">
                  <c:v>-8.0889353826702107E-2</c:v>
                </c:pt>
                <c:pt idx="663">
                  <c:v>1.4932738335890599E-2</c:v>
                </c:pt>
                <c:pt idx="664">
                  <c:v>0.107014833546276</c:v>
                </c:pt>
                <c:pt idx="665">
                  <c:v>0.17229439982316599</c:v>
                </c:pt>
                <c:pt idx="666">
                  <c:v>0.19442176482748499</c:v>
                </c:pt>
                <c:pt idx="667">
                  <c:v>0.16785499272569501</c:v>
                </c:pt>
                <c:pt idx="668">
                  <c:v>9.9247896398977298E-2</c:v>
                </c:pt>
                <c:pt idx="669">
                  <c:v>5.7835487298853799E-3</c:v>
                </c:pt>
                <c:pt idx="670">
                  <c:v>-8.9129324597137904E-2</c:v>
                </c:pt>
                <c:pt idx="671">
                  <c:v>-0.16171920566062001</c:v>
                </c:pt>
                <c:pt idx="672">
                  <c:v>-0.19380550843328201</c:v>
                </c:pt>
                <c:pt idx="673">
                  <c:v>-0.17735201933674</c:v>
                </c:pt>
                <c:pt idx="674">
                  <c:v>-0.116479616785259</c:v>
                </c:pt>
                <c:pt idx="675">
                  <c:v>-2.6434171622826699E-2</c:v>
                </c:pt>
                <c:pt idx="676">
                  <c:v>7.0231875808238003E-2</c:v>
                </c:pt>
                <c:pt idx="677">
                  <c:v>0.14930791425620199</c:v>
                </c:pt>
                <c:pt idx="678">
                  <c:v>0.19098885933964599</c:v>
                </c:pt>
                <c:pt idx="679">
                  <c:v>0.18483545979260901</c:v>
                </c:pt>
                <c:pt idx="680">
                  <c:v>0.13238887270456601</c:v>
                </c:pt>
                <c:pt idx="681">
                  <c:v>4.6784671166722802E-2</c:v>
                </c:pt>
                <c:pt idx="682">
                  <c:v>-5.0537041495855098E-2</c:v>
                </c:pt>
                <c:pt idx="683">
                  <c:v>-0.13520143860675099</c:v>
                </c:pt>
                <c:pt idx="684">
                  <c:v>-0.186003796689753</c:v>
                </c:pt>
                <c:pt idx="685">
                  <c:v>-0.19022035000802301</c:v>
                </c:pt>
                <c:pt idx="686">
                  <c:v>-0.146795036625403</c:v>
                </c:pt>
                <c:pt idx="687">
                  <c:v>-6.6603995669657301E-2</c:v>
                </c:pt>
                <c:pt idx="688">
                  <c:v>3.02684291827469E-2</c:v>
                </c:pt>
                <c:pt idx="689">
                  <c:v>0.119559938174629</c:v>
                </c:pt>
                <c:pt idx="690">
                  <c:v>0.17890691895466701</c:v>
                </c:pt>
                <c:pt idx="691">
                  <c:v>0.19344555202455799</c:v>
                </c:pt>
                <c:pt idx="692">
                  <c:v>0.159534546540818</c:v>
                </c:pt>
                <c:pt idx="693">
                  <c:v>8.5667124195453206E-2</c:v>
                </c:pt>
                <c:pt idx="694">
                  <c:v>-9.6561608449189304E-3</c:v>
                </c:pt>
                <c:pt idx="695">
                  <c:v>-0.10256100049920799</c:v>
                </c:pt>
                <c:pt idx="696">
                  <c:v>-0.16977880133621401</c:v>
                </c:pt>
                <c:pt idx="697">
                  <c:v>-0.19447444814734599</c:v>
                </c:pt>
                <c:pt idx="698">
                  <c:v>-0.17046276298808599</c:v>
                </c:pt>
                <c:pt idx="699">
                  <c:v>-0.103757621364251</c:v>
                </c:pt>
                <c:pt idx="700">
                  <c:v>-1.1065739804186001E-2</c:v>
                </c:pt>
                <c:pt idx="701">
                  <c:v>8.4397624936703497E-2</c:v>
                </c:pt>
                <c:pt idx="702">
                  <c:v>0.158723080947341</c:v>
                </c:pt>
                <c:pt idx="703">
                  <c:v>0.19329535668820799</c:v>
                </c:pt>
                <c:pt idx="704">
                  <c:v>0.179455611229176</c:v>
                </c:pt>
                <c:pt idx="705">
                  <c:v>0.12067009467600801</c:v>
                </c:pt>
                <c:pt idx="706">
                  <c:v>3.1662004328312801E-2</c:v>
                </c:pt>
                <c:pt idx="707">
                  <c:v>-6.5276031420223202E-2</c:v>
                </c:pt>
                <c:pt idx="708">
                  <c:v>-0.14586528015646399</c:v>
                </c:pt>
                <c:pt idx="709">
                  <c:v>-0.189921664595015</c:v>
                </c:pt>
                <c:pt idx="710">
                  <c:v>-0.18641098994727301</c:v>
                </c:pt>
                <c:pt idx="711">
                  <c:v>-0.13621252645741</c:v>
                </c:pt>
                <c:pt idx="712">
                  <c:v>-5.1898790715122503E-2</c:v>
                </c:pt>
                <c:pt idx="713">
                  <c:v>4.5413319118492002E-2</c:v>
                </c:pt>
                <c:pt idx="714">
                  <c:v>0.131351381455101</c:v>
                </c:pt>
                <c:pt idx="715">
                  <c:v>0.18439167546146801</c:v>
                </c:pt>
                <c:pt idx="716">
                  <c:v>0.19124993046559999</c:v>
                </c:pt>
                <c:pt idx="717">
                  <c:v>0.15020845395619001</c:v>
                </c:pt>
                <c:pt idx="718">
                  <c:v>7.1546338327853301E-2</c:v>
                </c:pt>
                <c:pt idx="719">
                  <c:v>-2.50350015759544E-2</c:v>
                </c:pt>
                <c:pt idx="720">
                  <c:v>-0.115346170029189</c:v>
                </c:pt>
                <c:pt idx="721">
                  <c:v>-0.17676817464292399</c:v>
                </c:pt>
                <c:pt idx="722">
                  <c:v>-0.19391749332719599</c:v>
                </c:pt>
                <c:pt idx="723">
                  <c:v>-0.162498972830878</c:v>
                </c:pt>
                <c:pt idx="724">
                  <c:v>-9.0381576518625703E-2</c:v>
                </c:pt>
                <c:pt idx="725">
                  <c:v>4.3724463193118204E-3</c:v>
                </c:pt>
                <c:pt idx="726">
                  <c:v>9.803136285189E-2</c:v>
                </c:pt>
                <c:pt idx="727">
                  <c:v>0.16713771641578801</c:v>
                </c:pt>
                <c:pt idx="728">
                  <c:v>0.19438339205623401</c:v>
                </c:pt>
                <c:pt idx="729">
                  <c:v>0.17294454128917799</c:v>
                </c:pt>
                <c:pt idx="730">
                  <c:v>0.108190657286203</c:v>
                </c:pt>
                <c:pt idx="731">
                  <c:v>1.6339751999787801E-2</c:v>
                </c:pt>
                <c:pt idx="732">
                  <c:v>-7.9603545539437201E-2</c:v>
                </c:pt>
                <c:pt idx="733">
                  <c:v>-0.155609641273765</c:v>
                </c:pt>
                <c:pt idx="734">
                  <c:v>-0.19264233701894701</c:v>
                </c:pt>
                <c:pt idx="735">
                  <c:v>-0.18142656439143601</c:v>
                </c:pt>
                <c:pt idx="736">
                  <c:v>-0.124771383223395</c:v>
                </c:pt>
                <c:pt idx="737">
                  <c:v>-3.6866435101587602E-2</c:v>
                </c:pt>
                <c:pt idx="738">
                  <c:v>6.0271940394172503E-2</c:v>
                </c:pt>
                <c:pt idx="739">
                  <c:v>0.14231483451823901</c:v>
                </c:pt>
                <c:pt idx="740">
                  <c:v>0.18871409548007401</c:v>
                </c:pt>
                <c:pt idx="741">
                  <c:v>0.187848740531669</c:v>
                </c:pt>
                <c:pt idx="742">
                  <c:v>0.13993550318812401</c:v>
                </c:pt>
                <c:pt idx="743">
                  <c:v>5.6974550974275097E-2</c:v>
                </c:pt>
                <c:pt idx="744">
                  <c:v>-4.0256030975535297E-2</c:v>
                </c:pt>
                <c:pt idx="745">
                  <c:v>-0.12740424023723701</c:v>
                </c:pt>
                <c:pt idx="746">
                  <c:v>-0.182643267172996</c:v>
                </c:pt>
                <c:pt idx="747">
                  <c:v>-0.192138154808707</c:v>
                </c:pt>
                <c:pt idx="748">
                  <c:v>-0.153510849633999</c:v>
                </c:pt>
                <c:pt idx="749">
                  <c:v>-7.6435799856283598E-2</c:v>
                </c:pt>
                <c:pt idx="750">
                  <c:v>1.9783070168716301E-2</c:v>
                </c:pt>
                <c:pt idx="751">
                  <c:v>0.111047147544703</c:v>
                </c:pt>
                <c:pt idx="752">
                  <c:v>0.17449877793162899</c:v>
                </c:pt>
                <c:pt idx="753">
                  <c:v>0.19424610687375099</c:v>
                </c:pt>
                <c:pt idx="754">
                  <c:v>0.16534329333397799</c:v>
                </c:pt>
                <c:pt idx="755">
                  <c:v>9.5029226263385599E-2</c:v>
                </c:pt>
                <c:pt idx="756">
                  <c:v>9.1449995660708796E-4</c:v>
                </c:pt>
                <c:pt idx="757">
                  <c:v>-9.3429268537449595E-2</c:v>
                </c:pt>
                <c:pt idx="758">
                  <c:v>-0.164373097133198</c:v>
                </c:pt>
                <c:pt idx="759">
                  <c:v>-0.19414866385527199</c:v>
                </c:pt>
                <c:pt idx="760">
                  <c:v>-0.175298493303923</c:v>
                </c:pt>
                <c:pt idx="761">
                  <c:v>-0.112543727631704</c:v>
                </c:pt>
                <c:pt idx="762">
                  <c:v>-2.16016872035261E-2</c:v>
                </c:pt>
                <c:pt idx="763">
                  <c:v>7.4750629791913895E-2</c:v>
                </c:pt>
                <c:pt idx="764">
                  <c:v>0.15238118783672699</c:v>
                </c:pt>
                <c:pt idx="765">
                  <c:v>0.19184693208357301</c:v>
                </c:pt>
                <c:pt idx="766">
                  <c:v>0.18326342205812399</c:v>
                </c:pt>
                <c:pt idx="767">
                  <c:v>0.12878045109448399</c:v>
                </c:pt>
                <c:pt idx="768">
                  <c:v>4.2043617258313203E-2</c:v>
                </c:pt>
                <c:pt idx="769">
                  <c:v>-5.5223301339868899E-2</c:v>
                </c:pt>
                <c:pt idx="770">
                  <c:v>-0.13865920153698999</c:v>
                </c:pt>
                <c:pt idx="771">
                  <c:v>-0.187367044529935</c:v>
                </c:pt>
                <c:pt idx="772">
                  <c:v>-0.18914764887959901</c:v>
                </c:pt>
                <c:pt idx="773">
                  <c:v>-0.14355505118054199</c:v>
                </c:pt>
                <c:pt idx="774">
                  <c:v>-6.2008200362434103E-2</c:v>
                </c:pt>
                <c:pt idx="775">
                  <c:v>3.5068988907393697E-2</c:v>
                </c:pt>
                <c:pt idx="776">
                  <c:v>0.123362932353151</c:v>
                </c:pt>
                <c:pt idx="777">
                  <c:v>0.18075986410299</c:v>
                </c:pt>
                <c:pt idx="778">
                  <c:v>0.19288436653544799</c:v>
                </c:pt>
                <c:pt idx="779">
                  <c:v>0.15669978280136301</c:v>
                </c:pt>
                <c:pt idx="780">
                  <c:v>8.12687663697991E-2</c:v>
                </c:pt>
                <c:pt idx="781">
                  <c:v>-1.45165167539066E-2</c:v>
                </c:pt>
                <c:pt idx="782">
                  <c:v>-0.106666048202664</c:v>
                </c:pt>
                <c:pt idx="783">
                  <c:v>-0.17210040617094099</c:v>
                </c:pt>
                <c:pt idx="784">
                  <c:v>-0.19443114978029699</c:v>
                </c:pt>
                <c:pt idx="785">
                  <c:v>-0.16806540576389001</c:v>
                </c:pt>
                <c:pt idx="786">
                  <c:v>-9.9606638271833497E-2</c:v>
                </c:pt>
                <c:pt idx="787">
                  <c:v>-6.2007703098722299E-3</c:v>
                </c:pt>
                <c:pt idx="788">
                  <c:v>8.8758119042982905E-2</c:v>
                </c:pt>
                <c:pt idx="789">
                  <c:v>0.161486986866127</c:v>
                </c:pt>
                <c:pt idx="790">
                  <c:v>0.19377043703611299</c:v>
                </c:pt>
                <c:pt idx="791">
                  <c:v>0.177522879185882</c:v>
                </c:pt>
                <c:pt idx="792">
                  <c:v>0.116813614971558</c:v>
                </c:pt>
                <c:pt idx="793">
                  <c:v>2.6847656228549299E-2</c:v>
                </c:pt>
                <c:pt idx="794">
                  <c:v>-6.9842464567667198E-2</c:v>
                </c:pt>
                <c:pt idx="795">
                  <c:v>-0.14904010684171601</c:v>
                </c:pt>
                <c:pt idx="796">
                  <c:v>-0.190909729779559</c:v>
                </c:pt>
                <c:pt idx="797">
                  <c:v>-0.184964826576129</c:v>
                </c:pt>
                <c:pt idx="798">
                  <c:v>-0.13269433511822701</c:v>
                </c:pt>
                <c:pt idx="799">
                  <c:v>-4.7189724254072897E-2</c:v>
                </c:pt>
                <c:pt idx="800">
                  <c:v>5.01338457933104E-2</c:v>
                </c:pt>
                <c:pt idx="801">
                  <c:v>0.13490108315395899</c:v>
                </c:pt>
                <c:pt idx="802">
                  <c:v>0.185881507373135</c:v>
                </c:pt>
                <c:pt idx="803">
                  <c:v>0.19030675494555399</c:v>
                </c:pt>
                <c:pt idx="804">
                  <c:v>0.14706849516446099</c:v>
                </c:pt>
                <c:pt idx="805">
                  <c:v>6.6996018422721598E-2</c:v>
                </c:pt>
                <c:pt idx="806">
                  <c:v>-2.9856026746113699E-2</c:v>
                </c:pt>
                <c:pt idx="807">
                  <c:v>-0.119230444803041</c:v>
                </c:pt>
                <c:pt idx="808">
                  <c:v>-0.17874285830706599</c:v>
                </c:pt>
                <c:pt idx="809">
                  <c:v>-0.19348801410789501</c:v>
                </c:pt>
                <c:pt idx="810">
                  <c:v>-0.15977289646290499</c:v>
                </c:pt>
                <c:pt idx="811">
                  <c:v>-8.6041665739688203E-2</c:v>
                </c:pt>
                <c:pt idx="812">
                  <c:v>9.23923393177652E-3</c:v>
                </c:pt>
                <c:pt idx="813">
                  <c:v>0.102206110148981</c:v>
                </c:pt>
                <c:pt idx="814">
                  <c:v>0.169574832038698</c:v>
                </c:pt>
                <c:pt idx="815">
                  <c:v>0.194472485278437</c:v>
                </c:pt>
                <c:pt idx="816">
                  <c:v>0.17066329816047901</c:v>
                </c:pt>
                <c:pt idx="817">
                  <c:v>0.104110429299989</c:v>
                </c:pt>
                <c:pt idx="818">
                  <c:v>1.14824575671036E-2</c:v>
                </c:pt>
                <c:pt idx="819">
                  <c:v>-8.4021366895458902E-2</c:v>
                </c:pt>
                <c:pt idx="820">
                  <c:v>-0.158481518788335</c:v>
                </c:pt>
                <c:pt idx="821">
                  <c:v>-0.193248991152706</c:v>
                </c:pt>
                <c:pt idx="822">
                  <c:v>-0.179616054853176</c:v>
                </c:pt>
                <c:pt idx="823">
                  <c:v>-0.12099716335855799</c:v>
                </c:pt>
                <c:pt idx="824">
                  <c:v>-3.2073781688882697E-2</c:v>
                </c:pt>
                <c:pt idx="825">
                  <c:v>6.48826775760699E-2</c:v>
                </c:pt>
                <c:pt idx="826">
                  <c:v>0.145588867739185</c:v>
                </c:pt>
                <c:pt idx="827">
                  <c:v>0.18983142280925699</c:v>
                </c:pt>
                <c:pt idx="828">
                  <c:v>0.186529520408098</c:v>
                </c:pt>
                <c:pt idx="829">
                  <c:v>0.13651014247559501</c:v>
                </c:pt>
                <c:pt idx="830">
                  <c:v>5.2300952512636702E-2</c:v>
                </c:pt>
                <c:pt idx="831">
                  <c:v>-4.5007335458666302E-2</c:v>
                </c:pt>
                <c:pt idx="832">
                  <c:v>-0.13104325705910699</c:v>
                </c:pt>
                <c:pt idx="833">
                  <c:v>-0.18425858199574699</c:v>
                </c:pt>
                <c:pt idx="834">
                  <c:v>-0.19132520201429401</c:v>
                </c:pt>
                <c:pt idx="835">
                  <c:v>-0.15047323829297701</c:v>
                </c:pt>
                <c:pt idx="836">
                  <c:v>-7.1934318572983505E-2</c:v>
                </c:pt>
                <c:pt idx="837">
                  <c:v>2.46209974817291E-2</c:v>
                </c:pt>
                <c:pt idx="838">
                  <c:v>0.11500983197956299</c:v>
                </c:pt>
                <c:pt idx="839">
                  <c:v>0.176593740588915</c:v>
                </c:pt>
                <c:pt idx="840">
                  <c:v>0.19394865135974099</c:v>
                </c:pt>
                <c:pt idx="841">
                  <c:v>0.16272791922743701</c:v>
                </c:pt>
                <c:pt idx="842">
                  <c:v>9.0750970233898803E-2</c:v>
                </c:pt>
                <c:pt idx="843">
                  <c:v>-3.9551222328666098E-3</c:v>
                </c:pt>
                <c:pt idx="844">
                  <c:v>-9.7670629800613501E-2</c:v>
                </c:pt>
                <c:pt idx="845">
                  <c:v>-0.166923922230198</c:v>
                </c:pt>
                <c:pt idx="846">
                  <c:v>-0.19437008281639401</c:v>
                </c:pt>
                <c:pt idx="847">
                  <c:v>-0.17313505037677099</c:v>
                </c:pt>
                <c:pt idx="848">
                  <c:v>-0.108537270518408</c:v>
                </c:pt>
                <c:pt idx="849">
                  <c:v>-1.6755657942367299E-2</c:v>
                </c:pt>
                <c:pt idx="850">
                  <c:v>7.9222513109895601E-2</c:v>
                </c:pt>
                <c:pt idx="851">
                  <c:v>0.15535891429299301</c:v>
                </c:pt>
                <c:pt idx="852">
                  <c:v>0.192584711614677</c:v>
                </c:pt>
                <c:pt idx="853">
                  <c:v>0.181576473203649</c:v>
                </c:pt>
                <c:pt idx="854">
                  <c:v>0.125091280660106</c:v>
                </c:pt>
                <c:pt idx="855">
                  <c:v>3.7276200865272002E-2</c:v>
                </c:pt>
                <c:pt idx="856">
                  <c:v>-5.9874934681031299E-2</c:v>
                </c:pt>
                <c:pt idx="857">
                  <c:v>-0.14203002139934101</c:v>
                </c:pt>
                <c:pt idx="858">
                  <c:v>-0.18861280816790099</c:v>
                </c:pt>
                <c:pt idx="859">
                  <c:v>-0.18795634706189501</c:v>
                </c:pt>
                <c:pt idx="860">
                  <c:v>-0.140225052837711</c:v>
                </c:pt>
                <c:pt idx="861">
                  <c:v>-5.7373524237248799E-2</c:v>
                </c:pt>
                <c:pt idx="862">
                  <c:v>3.9847559427937398E-2</c:v>
                </c:pt>
                <c:pt idx="863">
                  <c:v>0.12708857463808401</c:v>
                </c:pt>
                <c:pt idx="864">
                  <c:v>0.18249946792984301</c:v>
                </c:pt>
                <c:pt idx="865">
                  <c:v>0.19220223733406799</c:v>
                </c:pt>
                <c:pt idx="866">
                  <c:v>0.15376676406185799</c:v>
                </c:pt>
                <c:pt idx="867">
                  <c:v>7.6819450830604805E-2</c:v>
                </c:pt>
                <c:pt idx="868">
                  <c:v>-1.9367770414448902E-2</c:v>
                </c:pt>
                <c:pt idx="869">
                  <c:v>-0.110704213410279</c:v>
                </c:pt>
                <c:pt idx="870">
                  <c:v>-0.17431409939842299</c:v>
                </c:pt>
                <c:pt idx="871">
                  <c:v>-0.19426593782606699</c:v>
                </c:pt>
                <c:pt idx="872">
                  <c:v>-0.16556266698678601</c:v>
                </c:pt>
                <c:pt idx="873">
                  <c:v>-9.5393199124445105E-2</c:v>
                </c:pt>
                <c:pt idx="874">
                  <c:v>-1.33191276494188E-3</c:v>
                </c:pt>
                <c:pt idx="875">
                  <c:v>9.3062959409128204E-2</c:v>
                </c:pt>
                <c:pt idx="876">
                  <c:v>0.164149636078495</c:v>
                </c:pt>
                <c:pt idx="877">
                  <c:v>0.19412401808158999</c:v>
                </c:pt>
                <c:pt idx="878">
                  <c:v>0.175478835498171</c:v>
                </c:pt>
                <c:pt idx="879">
                  <c:v>0.112883889972571</c:v>
                </c:pt>
                <c:pt idx="880">
                  <c:v>2.20164739225286E-2</c:v>
                </c:pt>
                <c:pt idx="881">
                  <c:v>-7.4365104601700399E-2</c:v>
                </c:pt>
                <c:pt idx="882">
                  <c:v>-0.15212148135081599</c:v>
                </c:pt>
                <c:pt idx="883">
                  <c:v>-0.19177808940246299</c:v>
                </c:pt>
                <c:pt idx="884">
                  <c:v>-0.183402685258368</c:v>
                </c:pt>
                <c:pt idx="885">
                  <c:v>-0.129092940843655</c:v>
                </c:pt>
                <c:pt idx="886">
                  <c:v>-4.2451068560185198E-2</c:v>
                </c:pt>
                <c:pt idx="887">
                  <c:v>5.4822937191493899E-2</c:v>
                </c:pt>
                <c:pt idx="888">
                  <c:v>0.138366198226752</c:v>
                </c:pt>
                <c:pt idx="889">
                  <c:v>0.187254786554543</c:v>
                </c:pt>
                <c:pt idx="890">
                  <c:v>0.18924425194538799</c:v>
                </c:pt>
                <c:pt idx="891">
                  <c:v>0.14383632045040301</c:v>
                </c:pt>
                <c:pt idx="892">
                  <c:v>6.2403690202863099E-2</c:v>
                </c:pt>
                <c:pt idx="893">
                  <c:v>-3.4658331380372998E-2</c:v>
                </c:pt>
                <c:pt idx="894">
                  <c:v>-0.123039958864716</c:v>
                </c:pt>
                <c:pt idx="895">
                  <c:v>-0.1806054653669</c:v>
                </c:pt>
                <c:pt idx="896">
                  <c:v>-0.192937212672978</c:v>
                </c:pt>
                <c:pt idx="897">
                  <c:v>-0.156946638169535</c:v>
                </c:pt>
                <c:pt idx="898">
                  <c:v>-8.1647804510274494E-2</c:v>
                </c:pt>
                <c:pt idx="899">
                  <c:v>1.41002282947918E-2</c:v>
                </c:pt>
                <c:pt idx="900">
                  <c:v>0.106316771451961</c:v>
                </c:pt>
                <c:pt idx="901">
                  <c:v>0.17190561965762</c:v>
                </c:pt>
                <c:pt idx="902">
                  <c:v>0.19443963899498501</c:v>
                </c:pt>
                <c:pt idx="903">
                  <c:v>0.168275044530107</c:v>
                </c:pt>
                <c:pt idx="904">
                  <c:v>9.9964921260075196E-2</c:v>
                </c:pt>
                <c:pt idx="905">
                  <c:v>6.61796332310735E-3</c:v>
                </c:pt>
                <c:pt idx="906">
                  <c:v>-8.83865045829966E-2</c:v>
                </c:pt>
                <c:pt idx="907">
                  <c:v>-0.161254024106222</c:v>
                </c:pt>
                <c:pt idx="908">
                  <c:v>-0.193734472944703</c:v>
                </c:pt>
                <c:pt idx="909">
                  <c:v>-0.177692921192767</c:v>
                </c:pt>
                <c:pt idx="910">
                  <c:v>-0.117147075001248</c:v>
                </c:pt>
                <c:pt idx="911">
                  <c:v>-2.7261017147973601E-2</c:v>
                </c:pt>
                <c:pt idx="912">
                  <c:v>6.9452731565083706E-2</c:v>
                </c:pt>
                <c:pt idx="913">
                  <c:v>0.14877161280419901</c:v>
                </c:pt>
                <c:pt idx="914">
                  <c:v>0.19082972070442</c:v>
                </c:pt>
                <c:pt idx="915">
                  <c:v>0.18509334123257701</c:v>
                </c:pt>
                <c:pt idx="916">
                  <c:v>0.132999186213308</c:v>
                </c:pt>
                <c:pt idx="917">
                  <c:v>4.7594559939864403E-2</c:v>
                </c:pt>
                <c:pt idx="918">
                  <c:v>-4.9730419125732499E-2</c:v>
                </c:pt>
                <c:pt idx="919">
                  <c:v>-0.134600106216167</c:v>
                </c:pt>
                <c:pt idx="920">
                  <c:v>-0.18575836170632401</c:v>
                </c:pt>
                <c:pt idx="921">
                  <c:v>-0.190392283145917</c:v>
                </c:pt>
                <c:pt idx="922">
                  <c:v>-0.14734127616363901</c:v>
                </c:pt>
                <c:pt idx="923">
                  <c:v>-6.7387732527260005E-2</c:v>
                </c:pt>
                <c:pt idx="924">
                  <c:v>2.9443486763714902E-2</c:v>
                </c:pt>
                <c:pt idx="925">
                  <c:v>0.118900402140586</c:v>
                </c:pt>
                <c:pt idx="926">
                  <c:v>0.17857797419680199</c:v>
                </c:pt>
                <c:pt idx="927">
                  <c:v>0.193529584798105</c:v>
                </c:pt>
                <c:pt idx="928">
                  <c:v>0.16001051031634</c:v>
                </c:pt>
                <c:pt idx="929">
                  <c:v>8.6415810892706002E-2</c:v>
                </c:pt>
                <c:pt idx="930">
                  <c:v>-8.8222644537772604E-3</c:v>
                </c:pt>
                <c:pt idx="931">
                  <c:v>-0.101850748938456</c:v>
                </c:pt>
                <c:pt idx="932">
                  <c:v>-0.16937008151532401</c:v>
                </c:pt>
                <c:pt idx="933">
                  <c:v>-0.19446962648097299</c:v>
                </c:pt>
                <c:pt idx="934">
                  <c:v>-0.17086304709248501</c:v>
                </c:pt>
                <c:pt idx="935">
                  <c:v>-0.104462757602292</c:v>
                </c:pt>
                <c:pt idx="936">
                  <c:v>-1.18991224307046E-2</c:v>
                </c:pt>
                <c:pt idx="937">
                  <c:v>8.3644721770449501E-2</c:v>
                </c:pt>
                <c:pt idx="938">
                  <c:v>0.15823922651001199</c:v>
                </c:pt>
                <c:pt idx="939">
                  <c:v>0.19320173532524801</c:v>
                </c:pt>
                <c:pt idx="940">
                  <c:v>0.17977567099172301</c:v>
                </c:pt>
                <c:pt idx="941">
                  <c:v>0.121323674611025</c:v>
                </c:pt>
                <c:pt idx="942">
                  <c:v>3.2485411286560503E-2</c:v>
                </c:pt>
                <c:pt idx="943">
                  <c:v>-6.4489024819484694E-2</c:v>
                </c:pt>
                <c:pt idx="944">
                  <c:v>-0.14531178459862401</c:v>
                </c:pt>
                <c:pt idx="945">
                  <c:v>-0.18974030647617199</c:v>
                </c:pt>
                <c:pt idx="946">
                  <c:v>-0.18664719153335499</c:v>
                </c:pt>
                <c:pt idx="947">
                  <c:v>-0.136807129595895</c:v>
                </c:pt>
                <c:pt idx="948">
                  <c:v>-5.2702873361326098E-2</c:v>
                </c:pt>
                <c:pt idx="949">
                  <c:v>4.4601144451477601E-2</c:v>
                </c:pt>
                <c:pt idx="950">
                  <c:v>0.13073452895099499</c:v>
                </c:pt>
                <c:pt idx="951">
                  <c:v>0.184124639656599</c:v>
                </c:pt>
                <c:pt idx="952">
                  <c:v>0.19139959213386801</c:v>
                </c:pt>
                <c:pt idx="953">
                  <c:v>0.15073732940434201</c:v>
                </c:pt>
                <c:pt idx="954">
                  <c:v>7.2321967418996297E-2</c:v>
                </c:pt>
                <c:pt idx="955">
                  <c:v>-2.4206879959351502E-2</c:v>
                </c:pt>
                <c:pt idx="956">
                  <c:v>-0.114672964083298</c:v>
                </c:pt>
                <c:pt idx="957">
                  <c:v>-0.17641849297316001</c:v>
                </c:pt>
                <c:pt idx="958">
                  <c:v>-0.19397891587701799</c:v>
                </c:pt>
                <c:pt idx="959">
                  <c:v>-0.162956115941647</c:v>
                </c:pt>
                <c:pt idx="960">
                  <c:v>-9.1119945862338195E-2</c:v>
                </c:pt>
                <c:pt idx="961">
                  <c:v>3.5377799252991702E-3</c:v>
                </c:pt>
                <c:pt idx="962">
                  <c:v>9.7309446783852005E-2</c:v>
                </c:pt>
                <c:pt idx="963">
                  <c:v>0.16670935903140699</c:v>
                </c:pt>
                <c:pt idx="964">
                  <c:v>0.19435587811976501</c:v>
                </c:pt>
                <c:pt idx="965">
                  <c:v>0.17332476183669299</c:v>
                </c:pt>
                <c:pt idx="966">
                  <c:v>0.10888338372285999</c:v>
                </c:pt>
                <c:pt idx="967">
                  <c:v>1.7171486692163399E-2</c:v>
                </c:pt>
                <c:pt idx="968">
                  <c:v>-7.8841115704755799E-2</c:v>
                </c:pt>
                <c:pt idx="969">
                  <c:v>-0.15510747157864499</c:v>
                </c:pt>
                <c:pt idx="970">
                  <c:v>-0.19252619897876599</c:v>
                </c:pt>
                <c:pt idx="971">
                  <c:v>-0.181725545498826</c:v>
                </c:pt>
                <c:pt idx="972">
                  <c:v>-0.125410601805265</c:v>
                </c:pt>
                <c:pt idx="973">
                  <c:v>-3.7685794898684601E-2</c:v>
                </c:pt>
                <c:pt idx="974">
                  <c:v>5.94776531259706E-2</c:v>
                </c:pt>
                <c:pt idx="975">
                  <c:v>0.14174455395265301</c:v>
                </c:pt>
                <c:pt idx="976">
                  <c:v>0.18851065192252001</c:v>
                </c:pt>
                <c:pt idx="977">
                  <c:v>0.18806308768320801</c:v>
                </c:pt>
                <c:pt idx="978">
                  <c:v>0.14051395647494</c:v>
                </c:pt>
                <c:pt idx="979">
                  <c:v>5.7772233182221001E-2</c:v>
                </c:pt>
                <c:pt idx="980">
                  <c:v>-3.9438904303900603E-2</c:v>
                </c:pt>
                <c:pt idx="981">
                  <c:v>-0.12677232354591</c:v>
                </c:pt>
                <c:pt idx="982">
                  <c:v>-0.182354827917447</c:v>
                </c:pt>
                <c:pt idx="983">
                  <c:v>-0.19226543438983401</c:v>
                </c:pt>
                <c:pt idx="984">
                  <c:v>-0.154021970091125</c:v>
                </c:pt>
                <c:pt idx="985">
                  <c:v>-7.7202747900159199E-2</c:v>
                </c:pt>
                <c:pt idx="986">
                  <c:v>1.8952381433479399E-2</c:v>
                </c:pt>
                <c:pt idx="987">
                  <c:v>0.110360769265064</c:v>
                </c:pt>
                <c:pt idx="988">
                  <c:v>0.17412861780570499</c:v>
                </c:pt>
                <c:pt idx="989">
                  <c:v>0.19428487380138601</c:v>
                </c:pt>
                <c:pt idx="990">
                  <c:v>0.16578127789765401</c:v>
                </c:pt>
                <c:pt idx="991">
                  <c:v>9.5756732512070605E-2</c:v>
                </c:pt>
                <c:pt idx="992">
                  <c:v>1.74931943719685E-3</c:v>
                </c:pt>
                <c:pt idx="993">
                  <c:v>-9.2696221542712801E-2</c:v>
                </c:pt>
                <c:pt idx="994">
                  <c:v>-0.16392541879163899</c:v>
                </c:pt>
                <c:pt idx="995">
                  <c:v>-0.19409847798473001</c:v>
                </c:pt>
                <c:pt idx="996">
                  <c:v>-0.17565836926700501</c:v>
                </c:pt>
                <c:pt idx="997">
                  <c:v>-0.113223532260948</c:v>
                </c:pt>
                <c:pt idx="998">
                  <c:v>-2.2431159212335999E-2</c:v>
                </c:pt>
                <c:pt idx="999">
                  <c:v>7.39792368138152E-2</c:v>
                </c:pt>
                <c:pt idx="1000">
                  <c:v>0.15186107404607899</c:v>
                </c:pt>
                <c:pt idx="1001">
                  <c:v>0.19170836320579501</c:v>
                </c:pt>
                <c:pt idx="1002">
                  <c:v>0.18354110352827399</c:v>
                </c:pt>
                <c:pt idx="1003">
                  <c:v>0.12940483586575399</c:v>
                </c:pt>
                <c:pt idx="1004">
                  <c:v>4.2858324291334703E-2</c:v>
                </c:pt>
                <c:pt idx="1005">
                  <c:v>-5.4422320475590903E-2</c:v>
                </c:pt>
                <c:pt idx="1006">
                  <c:v>-0.138072557467839</c:v>
                </c:pt>
                <c:pt idx="1007">
                  <c:v>-0.18714166590230499</c:v>
                </c:pt>
                <c:pt idx="1008">
                  <c:v>-0.189339983168928</c:v>
                </c:pt>
                <c:pt idx="1009">
                  <c:v>-0.14411692707091101</c:v>
                </c:pt>
                <c:pt idx="1010">
                  <c:v>-6.2798892551476401E-2</c:v>
                </c:pt>
                <c:pt idx="1011">
                  <c:v>3.42475141835221E-2</c:v>
                </c:pt>
                <c:pt idx="1012">
                  <c:v>0.122716418535103</c:v>
                </c:pt>
                <c:pt idx="1013">
                  <c:v>0.18045023458717599</c:v>
                </c:pt>
                <c:pt idx="1014">
                  <c:v>0.192989169954906</c:v>
                </c:pt>
                <c:pt idx="1015">
                  <c:v>0.157192770489537</c:v>
                </c:pt>
                <c:pt idx="1016">
                  <c:v>8.2026466501911394E-2</c:v>
                </c:pt>
                <c:pt idx="1017">
                  <c:v>-1.3683874876373601E-2</c:v>
                </c:pt>
                <c:pt idx="1018">
                  <c:v>-0.105967004903274</c:v>
                </c:pt>
                <c:pt idx="1019">
                  <c:v>-0.17171004118057601</c:v>
                </c:pt>
                <c:pt idx="1020">
                  <c:v>-0.194447232432441</c:v>
                </c:pt>
                <c:pt idx="1021">
                  <c:v>-0.16848390805854599</c:v>
                </c:pt>
                <c:pt idx="1022">
                  <c:v>-0.100322743713104</c:v>
                </c:pt>
                <c:pt idx="1023">
                  <c:v>-7.035125847596E-3</c:v>
                </c:pt>
                <c:pt idx="1024">
                  <c:v>8.8014482929194907E-2</c:v>
                </c:pt>
                <c:pt idx="1025">
                  <c:v>0.16102031845415599</c:v>
                </c:pt>
                <c:pt idx="1026">
                  <c:v>0.193697616324738</c:v>
                </c:pt>
                <c:pt idx="1027">
                  <c:v>0.177862144574015</c:v>
                </c:pt>
                <c:pt idx="1028">
                  <c:v>0.117479995338089</c:v>
                </c:pt>
                <c:pt idx="1029">
                  <c:v>2.76742524767589E-2</c:v>
                </c:pt>
                <c:pt idx="1030">
                  <c:v>-6.90626785959748E-2</c:v>
                </c:pt>
                <c:pt idx="1031">
                  <c:v>-0.14850243338059299</c:v>
                </c:pt>
                <c:pt idx="1032">
                  <c:v>-0.19074883248282701</c:v>
                </c:pt>
                <c:pt idx="1033">
                  <c:v>-0.18522100316988899</c:v>
                </c:pt>
                <c:pt idx="1034">
                  <c:v>-0.13330342458536801</c:v>
                </c:pt>
                <c:pt idx="1035">
                  <c:v>-4.7999176359032003E-2</c:v>
                </c:pt>
                <c:pt idx="1036">
                  <c:v>4.93267633516958E-2</c:v>
                </c:pt>
                <c:pt idx="1037">
                  <c:v>0.134298509179967</c:v>
                </c:pt>
                <c:pt idx="1038">
                  <c:v>0.18563436025664901</c:v>
                </c:pt>
                <c:pt idx="1039">
                  <c:v>0.19047693421508799</c:v>
                </c:pt>
                <c:pt idx="1040">
                  <c:v>0.147613378366245</c:v>
                </c:pt>
                <c:pt idx="1041">
                  <c:v>6.7779136178657995E-2</c:v>
                </c:pt>
                <c:pt idx="1042">
                  <c:v>-2.9030811136108899E-2</c:v>
                </c:pt>
                <c:pt idx="1043">
                  <c:v>-0.11856981170776</c:v>
                </c:pt>
                <c:pt idx="1044">
                  <c:v>-0.178412267383491</c:v>
                </c:pt>
                <c:pt idx="1045">
                  <c:v>-0.19357026390367299</c:v>
                </c:pt>
                <c:pt idx="1046">
                  <c:v>-0.160247387006443</c:v>
                </c:pt>
                <c:pt idx="1047">
                  <c:v>-8.6789557930831401E-2</c:v>
                </c:pt>
                <c:pt idx="1048">
                  <c:v>8.4052543318864394E-3</c:v>
                </c:pt>
                <c:pt idx="1049">
                  <c:v>0.10149491850476999</c:v>
                </c:pt>
                <c:pt idx="1050">
                  <c:v>0.169164550709372</c:v>
                </c:pt>
                <c:pt idx="1051">
                  <c:v>0.19446587176812599</c:v>
                </c:pt>
                <c:pt idx="1052">
                  <c:v>0.17106200886386699</c:v>
                </c:pt>
                <c:pt idx="1053">
                  <c:v>0.104814604647992</c:v>
                </c:pt>
                <c:pt idx="1054">
                  <c:v>1.2315732475426701E-2</c:v>
                </c:pt>
                <c:pt idx="1055">
                  <c:v>-8.3267691296867202E-2</c:v>
                </c:pt>
                <c:pt idx="1056">
                  <c:v>-0.157996205228606</c:v>
                </c:pt>
                <c:pt idx="1057">
                  <c:v>-0.19315358942354099</c:v>
                </c:pt>
                <c:pt idx="1058">
                  <c:v>-0.17993445890947299</c:v>
                </c:pt>
                <c:pt idx="1059">
                  <c:v>-0.12164962692918301</c:v>
                </c:pt>
                <c:pt idx="1060">
                  <c:v>-3.28968912249816E-2</c:v>
                </c:pt>
                <c:pt idx="1061">
                  <c:v>6.4095074964013399E-2</c:v>
                </c:pt>
                <c:pt idx="1062">
                  <c:v>0.145034032011293</c:v>
                </c:pt>
                <c:pt idx="1063">
                  <c:v>0.18964831601553001</c:v>
                </c:pt>
                <c:pt idx="1064">
                  <c:v>0.18676400278093799</c:v>
                </c:pt>
                <c:pt idx="1065">
                  <c:v>0.13710348645010001</c:v>
                </c:pt>
                <c:pt idx="1066">
                  <c:v>5.3104551409554203E-2</c:v>
                </c:pt>
                <c:pt idx="1067">
                  <c:v>-4.4194747968235103E-2</c:v>
                </c:pt>
                <c:pt idx="1068">
                  <c:v>-0.130425198553067</c:v>
                </c:pt>
                <c:pt idx="1069">
                  <c:v>-0.183989849061093</c:v>
                </c:pt>
                <c:pt idx="1070">
                  <c:v>-0.19147310048160901</c:v>
                </c:pt>
                <c:pt idx="1071">
                  <c:v>-0.151000726073625</c:v>
                </c:pt>
                <c:pt idx="1072">
                  <c:v>-7.2709283080005405E-2</c:v>
                </c:pt>
                <c:pt idx="1073">
                  <c:v>2.3792650916647999E-2</c:v>
                </c:pt>
                <c:pt idx="1074">
                  <c:v>0.114335567892336</c:v>
                </c:pt>
                <c:pt idx="1075">
                  <c:v>0.176242432603019</c:v>
                </c:pt>
                <c:pt idx="1076">
                  <c:v>0.19400828673959999</c:v>
                </c:pt>
                <c:pt idx="1077">
                  <c:v>0.163183561922214</c:v>
                </c:pt>
                <c:pt idx="1078">
                  <c:v>9.1488501704085401E-2</c:v>
                </c:pt>
                <c:pt idx="1079">
                  <c:v>-3.1204213192921699E-3</c:v>
                </c:pt>
                <c:pt idx="1080">
                  <c:v>-9.6947815465564399E-2</c:v>
                </c:pt>
                <c:pt idx="1081">
                  <c:v>-0.16649402780790101</c:v>
                </c:pt>
                <c:pt idx="1082">
                  <c:v>-0.19434077803178601</c:v>
                </c:pt>
                <c:pt idx="1083">
                  <c:v>-0.17351367479495</c:v>
                </c:pt>
                <c:pt idx="1084">
                  <c:v>-0.109228995305026</c:v>
                </c:pt>
                <c:pt idx="1085">
                  <c:v>-1.7587236333466601E-2</c:v>
                </c:pt>
                <c:pt idx="1086">
                  <c:v>7.8459355081103799E-2</c:v>
                </c:pt>
                <c:pt idx="1087">
                  <c:v>0.15485531428910901</c:v>
                </c:pt>
                <c:pt idx="1088">
                  <c:v>0.19246679938078001</c:v>
                </c:pt>
                <c:pt idx="1089">
                  <c:v>0.18187378059019399</c:v>
                </c:pt>
                <c:pt idx="1090">
                  <c:v>0.12572934518777101</c:v>
                </c:pt>
                <c:pt idx="1091">
                  <c:v>3.8095215314838803E-2</c:v>
                </c:pt>
                <c:pt idx="1092">
                  <c:v>-5.90800975592536E-2</c:v>
                </c:pt>
                <c:pt idx="1093">
                  <c:v>-0.141458433493314</c:v>
                </c:pt>
                <c:pt idx="1094">
                  <c:v>-0.188407627214562</c:v>
                </c:pt>
                <c:pt idx="1095">
                  <c:v>-0.18816896190385801</c:v>
                </c:pt>
                <c:pt idx="1096">
                  <c:v>-0.14080221276884</c:v>
                </c:pt>
                <c:pt idx="1097">
                  <c:v>-5.8170675972352502E-2</c:v>
                </c:pt>
                <c:pt idx="1098">
                  <c:v>3.9030067486086097E-2</c:v>
                </c:pt>
                <c:pt idx="1099">
                  <c:v>0.12645548841767401</c:v>
                </c:pt>
                <c:pt idx="1100">
                  <c:v>0.182209347802158</c:v>
                </c:pt>
                <c:pt idx="1101">
                  <c:v>0.19232774568486</c:v>
                </c:pt>
                <c:pt idx="1102">
                  <c:v>0.15427646654607499</c:v>
                </c:pt>
                <c:pt idx="1103">
                  <c:v>7.7585689299109903E-2</c:v>
                </c:pt>
                <c:pt idx="1104">
                  <c:v>-1.85369051394913E-2</c:v>
                </c:pt>
                <c:pt idx="1105">
                  <c:v>-0.110016816691296</c:v>
                </c:pt>
                <c:pt idx="1106">
                  <c:v>-0.17394233400798401</c:v>
                </c:pt>
                <c:pt idx="1107">
                  <c:v>-0.19430291471247099</c:v>
                </c:pt>
                <c:pt idx="1108">
                  <c:v>-0.165999125059447</c:v>
                </c:pt>
                <c:pt idx="1109">
                  <c:v>-9.6119824751474903E-2</c:v>
                </c:pt>
                <c:pt idx="1110">
                  <c:v>-2.16671805039278E-3</c:v>
                </c:pt>
                <c:pt idx="1111">
                  <c:v>9.2329056627753203E-2</c:v>
                </c:pt>
                <c:pt idx="1112">
                  <c:v>0.16370044630559299</c:v>
                </c:pt>
                <c:pt idx="1113">
                  <c:v>0.194072043682356</c:v>
                </c:pt>
                <c:pt idx="1114">
                  <c:v>0.17583709378331899</c:v>
                </c:pt>
                <c:pt idx="1115">
                  <c:v>0.113562652932113</c:v>
                </c:pt>
                <c:pt idx="1116">
                  <c:v>2.28457411625064E-2</c:v>
                </c:pt>
                <c:pt idx="1117">
                  <c:v>-7.3593028205939104E-2</c:v>
                </c:pt>
                <c:pt idx="1118">
                  <c:v>-0.151599967122204</c:v>
                </c:pt>
                <c:pt idx="1119">
                  <c:v>-0.191637753814795</c:v>
                </c:pt>
                <c:pt idx="1120">
                  <c:v>-0.18367867623015499</c:v>
                </c:pt>
                <c:pt idx="1121">
                  <c:v>-0.12971613472388899</c:v>
                </c:pt>
                <c:pt idx="1122">
                  <c:v>-4.3265382575547198E-2</c:v>
                </c:pt>
                <c:pt idx="1123">
                  <c:v>5.4021453037788499E-2</c:v>
                </c:pt>
                <c:pt idx="1124">
                  <c:v>0.13777828061304501</c:v>
                </c:pt>
                <c:pt idx="1125">
                  <c:v>0.18702768309436399</c:v>
                </c:pt>
                <c:pt idx="1126">
                  <c:v>0.18943484210918701</c:v>
                </c:pt>
                <c:pt idx="1127">
                  <c:v>0.14439686974932001</c:v>
                </c:pt>
                <c:pt idx="1128">
                  <c:v>6.3193805587588997E-2</c:v>
                </c:pt>
                <c:pt idx="1129">
                  <c:v>-3.3836539209462599E-2</c:v>
                </c:pt>
                <c:pt idx="1130">
                  <c:v>-0.122392312854854</c:v>
                </c:pt>
                <c:pt idx="1131">
                  <c:v>-0.18029417247896101</c:v>
                </c:pt>
                <c:pt idx="1132">
                  <c:v>-0.19304023814186599</c:v>
                </c:pt>
                <c:pt idx="1133">
                  <c:v>-0.157438178627445</c:v>
                </c:pt>
                <c:pt idx="1134">
                  <c:v>-8.2404750600226104E-2</c:v>
                </c:pt>
                <c:pt idx="1135">
                  <c:v>1.32674584167791E-2</c:v>
                </c:pt>
                <c:pt idx="1136">
                  <c:v>0.105616750167965</c:v>
                </c:pt>
                <c:pt idx="1137">
                  <c:v>0.171513671640834</c:v>
                </c:pt>
                <c:pt idx="1138">
                  <c:v>0.194453930057682</c:v>
                </c:pt>
                <c:pt idx="1139">
                  <c:v>0.16869199538697999</c:v>
                </c:pt>
                <c:pt idx="1140">
                  <c:v>0.10068010398244299</c:v>
                </c:pt>
                <c:pt idx="1141">
                  <c:v>7.4522559614836502E-3</c:v>
                </c:pt>
                <c:pt idx="1142">
                  <c:v>-8.7642055795470006E-2</c:v>
                </c:pt>
                <c:pt idx="1143">
                  <c:v>-0.16078587098660499</c:v>
                </c:pt>
                <c:pt idx="1144">
                  <c:v>-0.19365986734601601</c:v>
                </c:pt>
                <c:pt idx="1145">
                  <c:v>-0.17803054855002001</c:v>
                </c:pt>
                <c:pt idx="1146">
                  <c:v>-0.117812374448329</c:v>
                </c:pt>
                <c:pt idx="1147">
                  <c:v>-2.8087360311143401E-2</c:v>
                </c:pt>
                <c:pt idx="1148">
                  <c:v>6.8672307457302295E-2</c:v>
                </c:pt>
                <c:pt idx="1149">
                  <c:v>0.148232569810999</c:v>
                </c:pt>
                <c:pt idx="1150">
                  <c:v>0.19066706548742901</c:v>
                </c:pt>
                <c:pt idx="1151">
                  <c:v>0.18534781179993001</c:v>
                </c:pt>
                <c:pt idx="1152">
                  <c:v>0.13360704883279001</c:v>
                </c:pt>
                <c:pt idx="1153">
                  <c:v>4.84035716475208E-2</c:v>
                </c:pt>
                <c:pt idx="1154">
                  <c:v>-4.8922880330828998E-2</c:v>
                </c:pt>
                <c:pt idx="1155">
                  <c:v>-0.13399629343480601</c:v>
                </c:pt>
                <c:pt idx="1156">
                  <c:v>-0.18550950359538099</c:v>
                </c:pt>
                <c:pt idx="1157">
                  <c:v>-0.19056070776308201</c:v>
                </c:pt>
                <c:pt idx="1158">
                  <c:v>-0.147884800518711</c:v>
                </c:pt>
                <c:pt idx="1159">
                  <c:v>-6.8170227573731396E-2</c:v>
                </c:pt>
                <c:pt idx="1160">
                  <c:v>2.8618001764479501E-2</c:v>
                </c:pt>
                <c:pt idx="1161">
                  <c:v>0.11823867502758199</c:v>
                </c:pt>
                <c:pt idx="1162">
                  <c:v>0.178245738630539</c:v>
                </c:pt>
                <c:pt idx="1163">
                  <c:v>0.19361005123719299</c:v>
                </c:pt>
                <c:pt idx="1164">
                  <c:v>0.16048352544193101</c:v>
                </c:pt>
                <c:pt idx="1165">
                  <c:v>8.7162905132224106E-2</c:v>
                </c:pt>
                <c:pt idx="1166">
                  <c:v>-7.9882054872559699E-3</c:v>
                </c:pt>
                <c:pt idx="1167">
                  <c:v>-0.101138620487223</c:v>
                </c:pt>
                <c:pt idx="1168">
                  <c:v>-0.168958240567715</c:v>
                </c:pt>
                <c:pt idx="1169">
                  <c:v>-0.194461221157193</c:v>
                </c:pt>
                <c:pt idx="1170">
                  <c:v>-0.17126018255801601</c:v>
                </c:pt>
                <c:pt idx="1171">
                  <c:v>-0.105165968816143</c:v>
                </c:pt>
                <c:pt idx="1172">
                  <c:v>-1.27322857819614E-2</c:v>
                </c:pt>
                <c:pt idx="1173">
                  <c:v>8.28902772116797E-2</c:v>
                </c:pt>
                <c:pt idx="1174">
                  <c:v>0.157752456063707</c:v>
                </c:pt>
                <c:pt idx="1175">
                  <c:v>0.19310455366939</c:v>
                </c:pt>
                <c:pt idx="1176">
                  <c:v>0.180092417874893</c:v>
                </c:pt>
                <c:pt idx="1177">
                  <c:v>0.121975018811378</c:v>
                </c:pt>
                <c:pt idx="1178">
                  <c:v>3.3308219608471398E-2</c:v>
                </c:pt>
                <c:pt idx="1179">
                  <c:v>-6.3700829824570301E-2</c:v>
                </c:pt>
                <c:pt idx="1180">
                  <c:v>-0.14475561125678901</c:v>
                </c:pt>
                <c:pt idx="1181">
                  <c:v>-0.18955545185112799</c:v>
                </c:pt>
                <c:pt idx="1182">
                  <c:v>-0.18687995361269899</c:v>
                </c:pt>
                <c:pt idx="1183">
                  <c:v>-0.137399211672905</c:v>
                </c:pt>
                <c:pt idx="1184">
                  <c:v>-5.3505984806803103E-2</c:v>
                </c:pt>
                <c:pt idx="1185">
                  <c:v>4.3788147881194298E-2</c:v>
                </c:pt>
                <c:pt idx="1186">
                  <c:v>0.13011526729039799</c:v>
                </c:pt>
                <c:pt idx="1187">
                  <c:v>0.18385421083020401</c:v>
                </c:pt>
                <c:pt idx="1188">
                  <c:v>0.19154572671886599</c:v>
                </c:pt>
                <c:pt idx="1189">
                  <c:v>0.15126342708736601</c:v>
                </c:pt>
                <c:pt idx="1190">
                  <c:v>7.3096263771659897E-2</c:v>
                </c:pt>
                <c:pt idx="1191">
                  <c:v>-2.3378312261958599E-2</c:v>
                </c:pt>
                <c:pt idx="1192">
                  <c:v>-0.113997644961049</c:v>
                </c:pt>
                <c:pt idx="1193">
                  <c:v>-0.176065560289597</c:v>
                </c:pt>
                <c:pt idx="1194">
                  <c:v>-0.19403676381217599</c:v>
                </c:pt>
                <c:pt idx="1195">
                  <c:v>-0.163410256121302</c:v>
                </c:pt>
                <c:pt idx="1196">
                  <c:v>-9.1856636061215205E-2</c:v>
                </c:pt>
                <c:pt idx="1197">
                  <c:v>2.7030483376031698E-3</c:v>
                </c:pt>
                <c:pt idx="1198">
                  <c:v>9.6585737511774294E-2</c:v>
                </c:pt>
                <c:pt idx="1199">
                  <c:v>0.16627792955170601</c:v>
                </c:pt>
                <c:pt idx="1200">
                  <c:v>0.19432478262202499</c:v>
                </c:pt>
                <c:pt idx="1201">
                  <c:v>0.17370178838122699</c:v>
                </c:pt>
                <c:pt idx="1202">
                  <c:v>0.109574103672686</c:v>
                </c:pt>
                <c:pt idx="1203">
                  <c:v>1.80029049509314E-2</c:v>
                </c:pt>
                <c:pt idx="1204">
                  <c:v>-7.8077232997698198E-2</c:v>
                </c:pt>
                <c:pt idx="1205">
                  <c:v>-0.15460244358606501</c:v>
                </c:pt>
                <c:pt idx="1206">
                  <c:v>-0.19240651309437101</c:v>
                </c:pt>
                <c:pt idx="1207">
                  <c:v>-0.18202117779484001</c:v>
                </c:pt>
                <c:pt idx="1208">
                  <c:v>-0.12604750933918199</c:v>
                </c:pt>
                <c:pt idx="1209">
                  <c:v>-3.85044602275477E-2</c:v>
                </c:pt>
                <c:pt idx="1210">
                  <c:v>5.8682269812406297E-2</c:v>
                </c:pt>
                <c:pt idx="1211">
                  <c:v>0.14117166133947001</c:v>
                </c:pt>
                <c:pt idx="1212">
                  <c:v>0.18830373451865701</c:v>
                </c:pt>
                <c:pt idx="1213">
                  <c:v>0.188273969236085</c:v>
                </c:pt>
                <c:pt idx="1214">
                  <c:v>0.14108982039142501</c:v>
                </c:pt>
                <c:pt idx="1215">
                  <c:v>5.8568850772030001E-2</c:v>
                </c:pt>
                <c:pt idx="1216">
                  <c:v>-3.8621050857992098E-2</c:v>
                </c:pt>
                <c:pt idx="1217">
                  <c:v>-0.12613807071302399</c:v>
                </c:pt>
                <c:pt idx="1218">
                  <c:v>-0.18206302825419901</c:v>
                </c:pt>
                <c:pt idx="1219">
                  <c:v>-0.192389170932079</c:v>
                </c:pt>
                <c:pt idx="1220">
                  <c:v>-0.15453025225425099</c:v>
                </c:pt>
                <c:pt idx="1221">
                  <c:v>-7.7968273263257504E-2</c:v>
                </c:pt>
                <c:pt idx="1222">
                  <c:v>1.81213434465709E-2</c:v>
                </c:pt>
                <c:pt idx="1223">
                  <c:v>0.109672357273552</c:v>
                </c:pt>
                <c:pt idx="1224">
                  <c:v>0.173755248863462</c:v>
                </c:pt>
                <c:pt idx="1225">
                  <c:v>0.19432006047620901</c:v>
                </c:pt>
                <c:pt idx="1226">
                  <c:v>0.16621620746855101</c:v>
                </c:pt>
                <c:pt idx="1227">
                  <c:v>9.6482474169903895E-2</c:v>
                </c:pt>
                <c:pt idx="1228">
                  <c:v>2.5841066815876202E-3</c:v>
                </c:pt>
                <c:pt idx="1229">
                  <c:v>-9.1961466355766297E-2</c:v>
                </c:pt>
                <c:pt idx="1230">
                  <c:v>-0.163474719656798</c:v>
                </c:pt>
                <c:pt idx="1231">
                  <c:v>-0.19404471529625</c:v>
                </c:pt>
                <c:pt idx="1232">
                  <c:v>-0.176015008223735</c:v>
                </c:pt>
                <c:pt idx="1233">
                  <c:v>-0.113901250423748</c:v>
                </c:pt>
                <c:pt idx="1234">
                  <c:v>-2.32602178630739E-2</c:v>
                </c:pt>
                <c:pt idx="1235">
                  <c:v>7.3206480557322803E-2</c:v>
                </c:pt>
                <c:pt idx="1236">
                  <c:v>0.15133816178210299</c:v>
                </c:pt>
                <c:pt idx="1237">
                  <c:v>0.191566261554759</c:v>
                </c:pt>
                <c:pt idx="1238">
                  <c:v>0.18381540273021599</c:v>
                </c:pt>
                <c:pt idx="1239">
                  <c:v>0.13002683598391801</c:v>
                </c:pt>
                <c:pt idx="1240">
                  <c:v>4.3672241537518301E-2</c:v>
                </c:pt>
                <c:pt idx="1241">
                  <c:v>-5.3620336724870397E-2</c:v>
                </c:pt>
                <c:pt idx="1242">
                  <c:v>-0.13748336901809499</c:v>
                </c:pt>
                <c:pt idx="1243">
                  <c:v>-0.18691283865583599</c:v>
                </c:pt>
                <c:pt idx="1244">
                  <c:v>-0.18952882832915299</c:v>
                </c:pt>
                <c:pt idx="1245">
                  <c:v>-0.14467614719594199</c:v>
                </c:pt>
                <c:pt idx="1246">
                  <c:v>-6.35884274918493E-2</c:v>
                </c:pt>
                <c:pt idx="1247">
                  <c:v>3.3425408351543298E-2</c:v>
                </c:pt>
                <c:pt idx="1248">
                  <c:v>0.12206764331711201</c:v>
                </c:pt>
                <c:pt idx="1249">
                  <c:v>0.18013727976122801</c:v>
                </c:pt>
                <c:pt idx="1250">
                  <c:v>0.19309041699859</c:v>
                </c:pt>
                <c:pt idx="1251">
                  <c:v>0.15768286145267099</c:v>
                </c:pt>
                <c:pt idx="1252">
                  <c:v>8.2782655062475702E-2</c:v>
                </c:pt>
                <c:pt idx="1253">
                  <c:v>-1.2850980834425599E-2</c:v>
                </c:pt>
                <c:pt idx="1254">
                  <c:v>-0.105266008859647</c:v>
                </c:pt>
                <c:pt idx="1255">
                  <c:v>-0.171316511943061</c:v>
                </c:pt>
                <c:pt idx="1256">
                  <c:v>-0.19445973183985199</c:v>
                </c:pt>
                <c:pt idx="1257">
                  <c:v>-0.168899305556756</c:v>
                </c:pt>
                <c:pt idx="1258">
                  <c:v>-0.101037000421746</c:v>
                </c:pt>
                <c:pt idx="1259">
                  <c:v>-7.8693517430650801E-3</c:v>
                </c:pt>
                <c:pt idx="1260">
                  <c:v>8.7269224897581293E-2</c:v>
                </c:pt>
                <c:pt idx="1261">
                  <c:v>0.160550682783661</c:v>
                </c:pt>
                <c:pt idx="1262">
                  <c:v>0.19362122618244501</c:v>
                </c:pt>
                <c:pt idx="1263">
                  <c:v>0.17819813234495099</c:v>
                </c:pt>
                <c:pt idx="1264">
                  <c:v>0.118144210800707</c:v>
                </c:pt>
                <c:pt idx="1265">
                  <c:v>2.85003387479522E-2</c:v>
                </c:pt>
                <c:pt idx="1266">
                  <c:v>-6.8281619947493793E-2</c:v>
                </c:pt>
                <c:pt idx="1267">
                  <c:v>-0.14796202333867201</c:v>
                </c:pt>
                <c:pt idx="1268">
                  <c:v>-0.19058442009492499</c:v>
                </c:pt>
                <c:pt idx="1269">
                  <c:v>-0.18547376653849801</c:v>
                </c:pt>
                <c:pt idx="1270">
                  <c:v>-0.133910057556788</c:v>
                </c:pt>
                <c:pt idx="1271">
                  <c:v>-4.8807743942294701E-2</c:v>
                </c:pt>
                <c:pt idx="1272">
                  <c:v>4.8518771923808497E-2</c:v>
                </c:pt>
                <c:pt idx="1273">
                  <c:v>0.13369346037298399</c:v>
                </c:pt>
                <c:pt idx="1274">
                  <c:v>0.185383792297731</c:v>
                </c:pt>
                <c:pt idx="1275">
                  <c:v>0.190643603403956</c:v>
                </c:pt>
                <c:pt idx="1276">
                  <c:v>0.14815554137060499</c:v>
                </c:pt>
                <c:pt idx="1277">
                  <c:v>6.8561004910734705E-2</c:v>
                </c:pt>
                <c:pt idx="1278">
                  <c:v>-2.8205060550626201E-2</c:v>
                </c:pt>
                <c:pt idx="1279">
                  <c:v>-0.11790699362559</c:v>
                </c:pt>
                <c:pt idx="1280">
                  <c:v>-0.17807838870513901</c:v>
                </c:pt>
                <c:pt idx="1281">
                  <c:v>-0.193648946615364</c:v>
                </c:pt>
                <c:pt idx="1282">
                  <c:v>-0.16071892453492201</c:v>
                </c:pt>
                <c:pt idx="1283">
                  <c:v>-8.7535850776885096E-2</c:v>
                </c:pt>
                <c:pt idx="1284">
                  <c:v>7.5711198412171804E-3</c:v>
                </c:pt>
                <c:pt idx="1285">
                  <c:v>0.100781856527268</c:v>
                </c:pt>
                <c:pt idx="1286">
                  <c:v>0.168751152040818</c:v>
                </c:pt>
                <c:pt idx="1287">
                  <c:v>0.19445567466959801</c:v>
                </c:pt>
                <c:pt idx="1288">
                  <c:v>0.17145756726195099</c:v>
                </c:pt>
                <c:pt idx="1289">
                  <c:v>0.10551684848802</c:v>
                </c:pt>
                <c:pt idx="1290">
                  <c:v>1.3148780431260301E-2</c:v>
                </c:pt>
                <c:pt idx="1291">
                  <c:v>-8.2512481253621497E-2</c:v>
                </c:pt>
                <c:pt idx="1292">
                  <c:v>-0.15750798013826101</c:v>
                </c:pt>
                <c:pt idx="1293">
                  <c:v>-0.19305462828870301</c:v>
                </c:pt>
                <c:pt idx="1294">
                  <c:v>-0.180249547160272</c:v>
                </c:pt>
                <c:pt idx="1295">
                  <c:v>-0.122299848758541</c:v>
                </c:pt>
                <c:pt idx="1296">
                  <c:v>-3.3719394542052597E-2</c:v>
                </c:pt>
                <c:pt idx="1297">
                  <c:v>6.3306291217430394E-2</c:v>
                </c:pt>
                <c:pt idx="1298">
                  <c:v>0.14447652361778901</c:v>
                </c:pt>
                <c:pt idx="1299">
                  <c:v>0.18946171441078799</c:v>
                </c:pt>
                <c:pt idx="1300">
                  <c:v>0.186995043494459</c:v>
                </c:pt>
                <c:pt idx="1301">
                  <c:v>0.13769430390191001</c:v>
                </c:pt>
                <c:pt idx="1302">
                  <c:v>5.3907171703681797E-2</c:v>
                </c:pt>
                <c:pt idx="1303">
                  <c:v>-4.3381346063549001E-2</c:v>
                </c:pt>
                <c:pt idx="1304">
                  <c:v>-0.129804736590831</c:v>
                </c:pt>
                <c:pt idx="1305">
                  <c:v>-0.183717725588814</c:v>
                </c:pt>
                <c:pt idx="1306">
                  <c:v>-0.19161747051105199</c:v>
                </c:pt>
                <c:pt idx="1307">
                  <c:v>-0.15152543123530901</c:v>
                </c:pt>
                <c:pt idx="1308">
                  <c:v>-7.3482907711152304E-2</c:v>
                </c:pt>
                <c:pt idx="1309">
                  <c:v>2.2963865904127901E-2</c:v>
                </c:pt>
                <c:pt idx="1310">
                  <c:v>0.113659196846237</c:v>
                </c:pt>
                <c:pt idx="1311">
                  <c:v>0.17588787684773899</c:v>
                </c:pt>
                <c:pt idx="1312">
                  <c:v>0.19406434696355199</c:v>
                </c:pt>
                <c:pt idx="1313">
                  <c:v>0.16363619749453701</c:v>
                </c:pt>
                <c:pt idx="1314">
                  <c:v>9.2224347237744198E-2</c:v>
                </c:pt>
                <c:pt idx="1315">
                  <c:v>-2.2856629030566199E-3</c:v>
                </c:pt>
                <c:pt idx="1316">
                  <c:v>-9.6223214590563599E-2</c:v>
                </c:pt>
                <c:pt idx="1317">
                  <c:v>-0.16606106525837699</c:v>
                </c:pt>
                <c:pt idx="1318">
                  <c:v>-0.194307891964171</c:v>
                </c:pt>
                <c:pt idx="1319">
                  <c:v>-0.173889101728889</c:v>
                </c:pt>
                <c:pt idx="1320">
                  <c:v>-0.109918707235934</c:v>
                </c:pt>
                <c:pt idx="1321">
                  <c:v>-1.84184906295859E-2</c:v>
                </c:pt>
                <c:pt idx="1322">
                  <c:v>7.7694751214963595E-2</c:v>
                </c:pt>
                <c:pt idx="1323">
                  <c:v>0.15434886063448</c:v>
                </c:pt>
                <c:pt idx="1324">
                  <c:v>0.19234534039727599</c:v>
                </c:pt>
                <c:pt idx="1325">
                  <c:v>0.18216773643370901</c:v>
                </c:pt>
                <c:pt idx="1326">
                  <c:v>0.12636509279372701</c:v>
                </c:pt>
                <c:pt idx="1327">
                  <c:v>3.8913527751433002E-2</c:v>
                </c:pt>
                <c:pt idx="1328">
                  <c:v>-5.8284171718208502E-2</c:v>
                </c:pt>
                <c:pt idx="1329">
                  <c:v>-0.14088423881227299</c:v>
                </c:pt>
                <c:pt idx="1330">
                  <c:v>-0.18819897431343699</c:v>
                </c:pt>
                <c:pt idx="1331">
                  <c:v>-0.18837810919612499</c:v>
                </c:pt>
                <c:pt idx="1332">
                  <c:v>-0.14137677801769399</c:v>
                </c:pt>
                <c:pt idx="1333">
                  <c:v>-5.8966755746875002E-2</c:v>
                </c:pt>
                <c:pt idx="1334">
                  <c:v>3.8211856303945198E-2</c:v>
                </c:pt>
                <c:pt idx="1335">
                  <c:v>0.125820071894295</c:v>
                </c:pt>
                <c:pt idx="1336">
                  <c:v>0.18191586994766001</c:v>
                </c:pt>
                <c:pt idx="1337">
                  <c:v>0.19244970984850601</c:v>
                </c:pt>
                <c:pt idx="1338">
                  <c:v>0.15478332604646899</c:v>
                </c:pt>
                <c:pt idx="1339">
                  <c:v>7.8350498030050203E-2</c:v>
                </c:pt>
                <c:pt idx="1340">
                  <c:v>-1.7705698269197601E-2</c:v>
                </c:pt>
                <c:pt idx="1341">
                  <c:v>-0.10932739259874701</c:v>
                </c:pt>
                <c:pt idx="1342">
                  <c:v>-0.17356736323403499</c:v>
                </c:pt>
                <c:pt idx="1343">
                  <c:v>-0.19433631101360799</c:v>
                </c:pt>
                <c:pt idx="1344">
                  <c:v>-0.166432524124874</c:v>
                </c:pt>
                <c:pt idx="1345">
                  <c:v>-9.6844679096643196E-2</c:v>
                </c:pt>
                <c:pt idx="1346">
                  <c:v>-3.0014834078851602E-3</c:v>
                </c:pt>
                <c:pt idx="1347">
                  <c:v>9.1593452420228802E-2</c:v>
                </c:pt>
                <c:pt idx="1348">
                  <c:v>0.16324823988516901</c:v>
                </c:pt>
                <c:pt idx="1349">
                  <c:v>0.19401649295231199</c:v>
                </c:pt>
                <c:pt idx="1350">
                  <c:v>0.176192111768606</c:v>
                </c:pt>
                <c:pt idx="1351">
                  <c:v>0.114239323175944</c:v>
                </c:pt>
                <c:pt idx="1352">
                  <c:v>2.36745874045576E-2</c:v>
                </c:pt>
                <c:pt idx="1353">
                  <c:v>-7.2819595648778795E-2</c:v>
                </c:pt>
                <c:pt idx="1354">
                  <c:v>-0.151075659231903</c:v>
                </c:pt>
                <c:pt idx="1355">
                  <c:v>-0.191493886755049</c:v>
                </c:pt>
                <c:pt idx="1356">
                  <c:v>-0.18395128239856301</c:v>
                </c:pt>
                <c:pt idx="1357">
                  <c:v>-0.130336938214449</c:v>
                </c:pt>
                <c:pt idx="1358">
                  <c:v>-4.40788993028619E-2</c:v>
                </c:pt>
                <c:pt idx="1359">
                  <c:v>5.3218973384766097E-2</c:v>
                </c:pt>
                <c:pt idx="1360">
                  <c:v>0.13718782404163701</c:v>
                </c:pt>
                <c:pt idx="1361">
                  <c:v>0.18679713311580601</c:v>
                </c:pt>
                <c:pt idx="1362">
                  <c:v>0.18962194139583599</c:v>
                </c:pt>
                <c:pt idx="1363">
                  <c:v>0.14495475812415601</c:v>
                </c:pt>
                <c:pt idx="1364">
                  <c:v>6.3982756446246597E-2</c:v>
                </c:pt>
                <c:pt idx="1365">
                  <c:v>-3.3014123503830699E-2</c:v>
                </c:pt>
                <c:pt idx="1366">
                  <c:v>-0.12174241141762</c:v>
                </c:pt>
                <c:pt idx="1367">
                  <c:v>-0.17997955715677599</c:v>
                </c:pt>
                <c:pt idx="1368">
                  <c:v>-0.19313970629390301</c:v>
                </c:pt>
                <c:pt idx="1369">
                  <c:v>-0.15792681783797</c:v>
                </c:pt>
                <c:pt idx="1370">
                  <c:v>-8.3160178147666505E-2</c:v>
                </c:pt>
                <c:pt idx="1371">
                  <c:v>1.24344440480123E-2</c:v>
                </c:pt>
                <c:pt idx="1372">
                  <c:v>0.104914782594175</c:v>
                </c:pt>
                <c:pt idx="1373">
                  <c:v>0.17111856299556799</c:v>
                </c:pt>
                <c:pt idx="1374">
                  <c:v>0.194464637752223</c:v>
                </c:pt>
                <c:pt idx="1375">
                  <c:v>0.16910583761280301</c:v>
                </c:pt>
                <c:pt idx="1376">
                  <c:v>0.101393431386802</c:v>
                </c:pt>
                <c:pt idx="1377">
                  <c:v>8.2864112707933101E-3</c:v>
                </c:pt>
                <c:pt idx="1378">
                  <c:v>-8.6895991953149496E-2</c:v>
                </c:pt>
                <c:pt idx="1379">
                  <c:v>-0.16031475492882699</c:v>
                </c:pt>
                <c:pt idx="1380">
                  <c:v>-0.193581693012043</c:v>
                </c:pt>
                <c:pt idx="1381">
                  <c:v>-0.178364895186754</c:v>
                </c:pt>
                <c:pt idx="1382">
                  <c:v>-0.11847550286646399</c:v>
                </c:pt>
                <c:pt idx="1383">
                  <c:v>-2.8913185884606899E-2</c:v>
                </c:pt>
                <c:pt idx="1384">
                  <c:v>6.7890617866433703E-2</c:v>
                </c:pt>
                <c:pt idx="1385">
                  <c:v>0.147690795210009</c:v>
                </c:pt>
                <c:pt idx="1386">
                  <c:v>0.19050089668605999</c:v>
                </c:pt>
                <c:pt idx="1387">
                  <c:v>0.185598866805322</c:v>
                </c:pt>
                <c:pt idx="1388">
                  <c:v>0.134212449361411</c:v>
                </c:pt>
                <c:pt idx="1389">
                  <c:v>4.9211691381344597E-2</c:v>
                </c:pt>
                <c:pt idx="1390">
                  <c:v>-4.8114439992349198E-2</c:v>
                </c:pt>
                <c:pt idx="1391">
                  <c:v>-0.13339001138964299</c:v>
                </c:pt>
                <c:pt idx="1392">
                  <c:v>-0.18525722694284499</c:v>
                </c:pt>
                <c:pt idx="1393">
                  <c:v>-0.19072562075581201</c:v>
                </c:pt>
                <c:pt idx="1394">
                  <c:v>-0.14842559967463301</c:v>
                </c:pt>
                <c:pt idx="1395">
                  <c:v>-6.8951466389368998E-2</c:v>
                </c:pt>
                <c:pt idx="1396">
                  <c:v>2.7791989396955999E-2</c:v>
                </c:pt>
                <c:pt idx="1397">
                  <c:v>0.117574769029828</c:v>
                </c:pt>
                <c:pt idx="1398">
                  <c:v>0.17791021837826501</c:v>
                </c:pt>
                <c:pt idx="1399">
                  <c:v>0.19368694985899801</c:v>
                </c:pt>
                <c:pt idx="1400">
                  <c:v>0.16095358320094</c:v>
                </c:pt>
                <c:pt idx="1401">
                  <c:v>8.7908393146665806E-2</c:v>
                </c:pt>
                <c:pt idx="1402">
                  <c:v>-7.1539993152699198E-3</c:v>
                </c:pt>
                <c:pt idx="1403">
                  <c:v>-0.100424628268506</c:v>
                </c:pt>
                <c:pt idx="1404">
                  <c:v>-0.16854328608273</c:v>
                </c:pt>
                <c:pt idx="1405">
                  <c:v>-0.194449232330896</c:v>
                </c:pt>
                <c:pt idx="1406">
                  <c:v>-0.171654162066326</c:v>
                </c:pt>
                <c:pt idx="1407">
                  <c:v>-0.10586724204713301</c:v>
                </c:pt>
                <c:pt idx="1408">
                  <c:v>-1.3565214504545901E-2</c:v>
                </c:pt>
                <c:pt idx="1409">
                  <c:v>8.2134305163186594E-2</c:v>
                </c:pt>
                <c:pt idx="1410">
                  <c:v>0.157262778578561</c:v>
                </c:pt>
                <c:pt idx="1411">
                  <c:v>0.19300381351148399</c:v>
                </c:pt>
                <c:pt idx="1412">
                  <c:v>0.180405846041721</c:v>
                </c:pt>
                <c:pt idx="1413">
                  <c:v>0.122624115274191</c:v>
                </c:pt>
                <c:pt idx="1414">
                  <c:v>3.4130414131455802E-2</c:v>
                </c:pt>
                <c:pt idx="1415">
                  <c:v>-6.2911460960220406E-2</c:v>
                </c:pt>
                <c:pt idx="1416">
                  <c:v>-0.144196770380039</c:v>
                </c:pt>
                <c:pt idx="1417">
                  <c:v>-0.18936710412635699</c:v>
                </c:pt>
                <c:pt idx="1418">
                  <c:v>-0.18710927189600099</c:v>
                </c:pt>
                <c:pt idx="1419">
                  <c:v>-0.137988761777638</c:v>
                </c:pt>
                <c:pt idx="1420">
                  <c:v>-5.4308110251935202E-2</c:v>
                </c:pt>
                <c:pt idx="1421">
                  <c:v>4.29743443894222E-2</c:v>
                </c:pt>
                <c:pt idx="1422">
                  <c:v>0.12949360788497</c:v>
                </c:pt>
                <c:pt idx="1423">
                  <c:v>0.183580393965706</c:v>
                </c:pt>
                <c:pt idx="1424">
                  <c:v>0.191688331527646</c:v>
                </c:pt>
                <c:pt idx="1425">
                  <c:v>0.15178673731041101</c:v>
                </c:pt>
                <c:pt idx="1426">
                  <c:v>7.3869213117225899E-2</c:v>
                </c:pt>
                <c:pt idx="1427">
                  <c:v>-2.25493137524975E-2</c:v>
                </c:pt>
                <c:pt idx="1428">
                  <c:v>-0.113320225107121</c:v>
                </c:pt>
                <c:pt idx="1429">
                  <c:v>-0.17570938309602599</c:v>
                </c:pt>
                <c:pt idx="1430">
                  <c:v>-0.19409103606665401</c:v>
                </c:pt>
                <c:pt idx="1431">
                  <c:v>-0.16386138500101499</c:v>
                </c:pt>
                <c:pt idx="1432">
                  <c:v>-9.2591633539638896E-2</c:v>
                </c:pt>
                <c:pt idx="1433">
                  <c:v>1.86826693853368E-3</c:v>
                </c:pt>
                <c:pt idx="1434">
                  <c:v>9.5860248372063903E-2</c:v>
                </c:pt>
                <c:pt idx="1435">
                  <c:v>0.16584343592700301</c:v>
                </c:pt>
                <c:pt idx="1436">
                  <c:v>0.194290106136039</c:v>
                </c:pt>
                <c:pt idx="1437">
                  <c:v>0.17407561397499</c:v>
                </c:pt>
                <c:pt idx="1438">
                  <c:v>0.11026280440719501</c:v>
                </c:pt>
                <c:pt idx="1439">
                  <c:v>1.8833991454839601E-2</c:v>
                </c:pt>
                <c:pt idx="1440">
                  <c:v>-7.73119114949814E-2</c:v>
                </c:pt>
                <c:pt idx="1441">
                  <c:v>-0.15409456660260501</c:v>
                </c:pt>
                <c:pt idx="1442">
                  <c:v>-0.192283281571315</c:v>
                </c:pt>
                <c:pt idx="1443">
                  <c:v>-0.18231345583161099</c:v>
                </c:pt>
                <c:pt idx="1444">
                  <c:v>-0.12668209408830899</c:v>
                </c:pt>
                <c:pt idx="1445">
                  <c:v>-3.9322416001933598E-2</c:v>
                </c:pt>
                <c:pt idx="1446">
                  <c:v>5.7885805110685501E-2</c:v>
                </c:pt>
                <c:pt idx="1447">
                  <c:v>0.14059616723586801</c:v>
                </c:pt>
                <c:pt idx="1448">
                  <c:v>0.188093347081528</c:v>
                </c:pt>
                <c:pt idx="1449">
                  <c:v>0.188481381304207</c:v>
                </c:pt>
                <c:pt idx="1450">
                  <c:v>0.14166308432564401</c:v>
                </c:pt>
                <c:pt idx="1451">
                  <c:v>5.9364389063751598E-2</c:v>
                </c:pt>
                <c:pt idx="1452">
                  <c:v>-3.7802485709091699E-2</c:v>
                </c:pt>
                <c:pt idx="1453">
                  <c:v>-0.125501493426497</c:v>
                </c:pt>
                <c:pt idx="1454">
                  <c:v>-0.18176787356049401</c:v>
                </c:pt>
                <c:pt idx="1455">
                  <c:v>-0.192509362155241</c:v>
                </c:pt>
                <c:pt idx="1456">
                  <c:v>-0.155035686756827</c:v>
                </c:pt>
                <c:pt idx="1457">
                  <c:v>-7.8732361838590406E-2</c:v>
                </c:pt>
                <c:pt idx="1458">
                  <c:v>1.72899715222356E-2</c:v>
                </c:pt>
                <c:pt idx="1459">
                  <c:v>0.10898192425612099</c:v>
                </c:pt>
                <c:pt idx="1460">
                  <c:v>0.173378677985286</c:v>
                </c:pt>
                <c:pt idx="1461">
                  <c:v>0.19435166624980399</c:v>
                </c:pt>
                <c:pt idx="1462">
                  <c:v>0.166648074031852</c:v>
                </c:pt>
                <c:pt idx="1463">
                  <c:v>9.7206437863026005E-2</c:v>
                </c:pt>
                <c:pt idx="1464">
                  <c:v>3.4188463064441801E-3</c:v>
                </c:pt>
                <c:pt idx="1465">
                  <c:v>-9.1225016516569502E-2</c:v>
                </c:pt>
                <c:pt idx="1466">
                  <c:v>-0.163021008034091</c:v>
                </c:pt>
                <c:pt idx="1467">
                  <c:v>-0.19398737678056199</c:v>
                </c:pt>
                <c:pt idx="1468">
                  <c:v>-0.17636840360202299</c:v>
                </c:pt>
                <c:pt idx="1469">
                  <c:v>-0.114576869631213</c:v>
                </c:pt>
                <c:pt idx="1470">
                  <c:v>-2.4088847877969902E-2</c:v>
                </c:pt>
                <c:pt idx="1471">
                  <c:v>7.2432375262674098E-2</c:v>
                </c:pt>
                <c:pt idx="1472">
                  <c:v>0.150812460680947</c:v>
                </c:pt>
                <c:pt idx="1473">
                  <c:v>0.19142062974909299</c:v>
                </c:pt>
                <c:pt idx="1474">
                  <c:v>0.18408631460920299</c:v>
                </c:pt>
                <c:pt idx="1475">
                  <c:v>0.13064643998685099</c:v>
                </c:pt>
                <c:pt idx="1476">
                  <c:v>4.4485353998118302E-2</c:v>
                </c:pt>
                <c:pt idx="1477">
                  <c:v>-5.2817364866544501E-2</c:v>
                </c:pt>
                <c:pt idx="1478">
                  <c:v>-0.13689164704523701</c:v>
                </c:pt>
                <c:pt idx="1479">
                  <c:v>-0.18668056700732399</c:v>
                </c:pt>
                <c:pt idx="1480">
                  <c:v>-0.18971418088026701</c:v>
                </c:pt>
                <c:pt idx="1481">
                  <c:v>-0.14523270125040999</c:v>
                </c:pt>
                <c:pt idx="1482">
                  <c:v>-6.4376790634119996E-2</c:v>
                </c:pt>
                <c:pt idx="1483">
                  <c:v>3.2602686561101303E-2</c:v>
                </c:pt>
                <c:pt idx="1484">
                  <c:v>0.12141661865471</c:v>
                </c:pt>
                <c:pt idx="1485">
                  <c:v>0.17982100539222901</c:v>
                </c:pt>
                <c:pt idx="1486">
                  <c:v>0.19318810580073301</c:v>
                </c:pt>
                <c:pt idx="1487">
                  <c:v>0.15817004665944301</c:v>
                </c:pt>
                <c:pt idx="1488">
                  <c:v>8.3537318116561801E-2</c:v>
                </c:pt>
                <c:pt idx="1489">
                  <c:v>-1.2017849976510699E-2</c:v>
                </c:pt>
                <c:pt idx="1490">
                  <c:v>-0.104563072989637</c:v>
                </c:pt>
                <c:pt idx="1491">
                  <c:v>-0.17091982571029701</c:v>
                </c:pt>
                <c:pt idx="1492">
                  <c:v>-0.194468647772193</c:v>
                </c:pt>
                <c:pt idx="1493">
                  <c:v>-0.16931159060363599</c:v>
                </c:pt>
                <c:pt idx="1494">
                  <c:v>-0.10174939523554399</c:v>
                </c:pt>
                <c:pt idx="1495">
                  <c:v>-8.70343262328847E-3</c:v>
                </c:pt>
                <c:pt idx="1496">
                  <c:v>8.6522358681646497E-2</c:v>
                </c:pt>
                <c:pt idx="1497">
                  <c:v>0.160078088509017</c:v>
                </c:pt>
                <c:pt idx="1498">
                  <c:v>0.19354126801693899</c:v>
                </c:pt>
                <c:pt idx="1499">
                  <c:v>0.17853083630715799</c:v>
                </c:pt>
                <c:pt idx="1500">
                  <c:v>0.11880624911934699</c:v>
                </c:pt>
                <c:pt idx="1501">
                  <c:v>2.9325899819133899E-2</c:v>
                </c:pt>
                <c:pt idx="1502">
                  <c:v>-6.7499303015456494E-2</c:v>
                </c:pt>
                <c:pt idx="1503">
                  <c:v>-0.14741888667455</c:v>
                </c:pt>
                <c:pt idx="1504">
                  <c:v>-0.19041649564562299</c:v>
                </c:pt>
                <c:pt idx="1505">
                  <c:v>-0.18572311202407099</c:v>
                </c:pt>
                <c:pt idx="1506">
                  <c:v>-0.134514222853548</c:v>
                </c:pt>
                <c:pt idx="1507">
                  <c:v>-4.9615412103697597E-2</c:v>
                </c:pt>
                <c:pt idx="1508">
                  <c:v>4.7709886399195101E-2</c:v>
                </c:pt>
                <c:pt idx="1509">
                  <c:v>0.13308594788276101</c:v>
                </c:pt>
                <c:pt idx="1510">
                  <c:v>0.185129808113808</c:v>
                </c:pt>
                <c:pt idx="1511">
                  <c:v>0.1908067594408</c:v>
                </c:pt>
                <c:pt idx="1512">
                  <c:v>0.14869497418664299</c:v>
                </c:pt>
                <c:pt idx="1513">
                  <c:v>6.9341610210790799E-2</c:v>
                </c:pt>
                <c:pt idx="1514">
                  <c:v>-2.7378790206474699E-2</c:v>
                </c:pt>
                <c:pt idx="1515">
                  <c:v>-0.117242002770844</c:v>
                </c:pt>
                <c:pt idx="1516">
                  <c:v>-0.17774122842467399</c:v>
                </c:pt>
                <c:pt idx="1517">
                  <c:v>-0.19372406079301399</c:v>
                </c:pt>
                <c:pt idx="1518">
                  <c:v>-0.16118750035891899</c:v>
                </c:pt>
                <c:pt idx="1519">
                  <c:v>-8.8280530525275402E-2</c:v>
                </c:pt>
                <c:pt idx="1520">
                  <c:v>6.7368458310754298E-3</c:v>
                </c:pt>
                <c:pt idx="1521">
                  <c:v>0.100066937356675</c:v>
                </c:pt>
                <c:pt idx="1522">
                  <c:v>0.168334643651085</c:v>
                </c:pt>
                <c:pt idx="1523">
                  <c:v>0.19444189417076499</c:v>
                </c:pt>
                <c:pt idx="1524">
                  <c:v>0.17184996606543701</c:v>
                </c:pt>
                <c:pt idx="1525">
                  <c:v>0.10621714787922901</c:v>
                </c:pt>
                <c:pt idx="1526">
                  <c:v>1.3981586083319701E-2</c:v>
                </c:pt>
                <c:pt idx="1527">
                  <c:v>-8.1755750682620101E-2</c:v>
                </c:pt>
                <c:pt idx="1528">
                  <c:v>-0.157016852514241</c:v>
                </c:pt>
                <c:pt idx="1529">
                  <c:v>-0.19295210957183401</c:v>
                </c:pt>
                <c:pt idx="1530">
                  <c:v>-0.18056131379917501</c:v>
                </c:pt>
                <c:pt idx="1531">
                  <c:v>-0.12294781686444201</c:v>
                </c:pt>
                <c:pt idx="1532">
                  <c:v>-3.4541276483126701E-2</c:v>
                </c:pt>
                <c:pt idx="1533">
                  <c:v>6.25163408719107E-2</c:v>
                </c:pt>
                <c:pt idx="1534">
                  <c:v>0.14391635283235499</c:v>
                </c:pt>
                <c:pt idx="1535">
                  <c:v>0.18927162143369999</c:v>
                </c:pt>
                <c:pt idx="1536">
                  <c:v>0.18722263829107799</c:v>
                </c:pt>
                <c:pt idx="1537">
                  <c:v>0.13828258394352899</c:v>
                </c:pt>
                <c:pt idx="1538">
                  <c:v>5.47087986044517E-2</c:v>
                </c:pt>
                <c:pt idx="1539">
                  <c:v>-4.2567144733857698E-2</c:v>
                </c:pt>
                <c:pt idx="1540">
                  <c:v>-0.12918188260617799</c:v>
                </c:pt>
                <c:pt idx="1541">
                  <c:v>-0.183442216593561</c:v>
                </c:pt>
                <c:pt idx="1542">
                  <c:v>-0.19175830944219399</c:v>
                </c:pt>
                <c:pt idx="1543">
                  <c:v>-0.15204734410884099</c:v>
                </c:pt>
                <c:pt idx="1544">
                  <c:v>-7.4255178210184306E-2</c:v>
                </c:pt>
                <c:pt idx="1545">
                  <c:v>2.2134657716895899E-2</c:v>
                </c:pt>
                <c:pt idx="1546">
                  <c:v>0.112980731305332</c:v>
                </c:pt>
                <c:pt idx="1547">
                  <c:v>0.17553007985677399</c:v>
                </c:pt>
                <c:pt idx="1548">
                  <c:v>0.194116830998527</c:v>
                </c:pt>
                <c:pt idx="1549">
                  <c:v>0.16408581760330401</c:v>
                </c:pt>
                <c:pt idx="1550">
                  <c:v>9.2958493274822807E-2</c:v>
                </c:pt>
                <c:pt idx="1551">
                  <c:v>-1.4508623669646601E-3</c:v>
                </c:pt>
                <c:pt idx="1552">
                  <c:v>-9.5496840528449006E-2</c:v>
                </c:pt>
                <c:pt idx="1553">
                  <c:v>-0.165625042560194</c:v>
                </c:pt>
                <c:pt idx="1554">
                  <c:v>-0.194271425219568</c:v>
                </c:pt>
                <c:pt idx="1555">
                  <c:v>-0.17426132426027499</c:v>
                </c:pt>
                <c:pt idx="1556">
                  <c:v>-0.110606393601223</c:v>
                </c:pt>
                <c:pt idx="1557">
                  <c:v>-1.9249405512493701E-2</c:v>
                </c:pt>
                <c:pt idx="1558">
                  <c:v>7.6928715601482095E-2</c:v>
                </c:pt>
                <c:pt idx="1559">
                  <c:v>0.153839562661962</c:v>
                </c:pt>
                <c:pt idx="1560">
                  <c:v>0.19222033690239201</c:v>
                </c:pt>
                <c:pt idx="1561">
                  <c:v>0.18245833531722</c:v>
                </c:pt>
                <c:pt idx="1562">
                  <c:v>0.12699851176251301</c:v>
                </c:pt>
                <c:pt idx="1563">
                  <c:v>3.9731123095314402E-2</c:v>
                </c:pt>
                <c:pt idx="1564">
                  <c:v>-5.7487171825099402E-2</c:v>
                </c:pt>
                <c:pt idx="1565">
                  <c:v>-0.140307447937394</c:v>
                </c:pt>
                <c:pt idx="1566">
                  <c:v>-0.187986853309552</c:v>
                </c:pt>
                <c:pt idx="1567">
                  <c:v>-0.18858378508456</c:v>
                </c:pt>
                <c:pt idx="1568">
                  <c:v>-0.141948737996271</c:v>
                </c:pt>
                <c:pt idx="1569">
                  <c:v>-5.9761748890776102E-2</c:v>
                </c:pt>
                <c:pt idx="1570">
                  <c:v>3.7392940959389102E-2</c:v>
                </c:pt>
                <c:pt idx="1571">
                  <c:v>0.12518233677731</c:v>
                </c:pt>
                <c:pt idx="1572">
                  <c:v>0.18161903977451599</c:v>
                </c:pt>
                <c:pt idx="1573">
                  <c:v>0.192568127577468</c:v>
                </c:pt>
                <c:pt idx="1574">
                  <c:v>0.15528733322270799</c:v>
                </c:pt>
                <c:pt idx="1575">
                  <c:v>7.9113862929643897E-2</c:v>
                </c:pt>
                <c:pt idx="1576">
                  <c:v>-1.68741651209246E-2</c:v>
                </c:pt>
                <c:pt idx="1577">
                  <c:v>-0.108635953837237</c:v>
                </c:pt>
                <c:pt idx="1578">
                  <c:v>-0.173189193986482</c:v>
                </c:pt>
                <c:pt idx="1579">
                  <c:v>-0.19436612611405499</c:v>
                </c:pt>
                <c:pt idx="1580">
                  <c:v>-0.166862856196453</c:v>
                </c:pt>
                <c:pt idx="1581">
                  <c:v>-9.7567748802441595E-2</c:v>
                </c:pt>
                <c:pt idx="1582">
                  <c:v>-3.8361934544868599E-3</c:v>
                </c:pt>
                <c:pt idx="1583">
                  <c:v>9.08561603421605E-2</c:v>
                </c:pt>
                <c:pt idx="1584">
                  <c:v>0.16279302515041399</c:v>
                </c:pt>
                <c:pt idx="1585">
                  <c:v>0.19395736691513699</c:v>
                </c:pt>
                <c:pt idx="1586">
                  <c:v>0.176543882911813</c:v>
                </c:pt>
                <c:pt idx="1587">
                  <c:v>0.114913888234488</c:v>
                </c:pt>
                <c:pt idx="1588">
                  <c:v>2.4502997374826498E-2</c:v>
                </c:pt>
                <c:pt idx="1589">
                  <c:v>-7.2044821182920299E-2</c:v>
                </c:pt>
                <c:pt idx="1590">
                  <c:v>-0.15054856734178099</c:v>
                </c:pt>
                <c:pt idx="1591">
                  <c:v>-0.19134649087438499</c:v>
                </c:pt>
                <c:pt idx="1592">
                  <c:v>-0.18422049874004701</c:v>
                </c:pt>
                <c:pt idx="1593">
                  <c:v>-0.13095533987525901</c:v>
                </c:pt>
                <c:pt idx="1594">
                  <c:v>-4.4891603750763703E-2</c:v>
                </c:pt>
                <c:pt idx="1595">
                  <c:v>5.2415513020402697E-2</c:v>
                </c:pt>
                <c:pt idx="1596">
                  <c:v>0.136594839393373</c:v>
                </c:pt>
                <c:pt idx="1597">
                  <c:v>0.18656314086740899</c:v>
                </c:pt>
                <c:pt idx="1598">
                  <c:v>0.18980554635749899</c:v>
                </c:pt>
                <c:pt idx="1599">
                  <c:v>0.14550997529422899</c:v>
                </c:pt>
                <c:pt idx="1600">
                  <c:v>6.47705282401667E-2</c:v>
                </c:pt>
                <c:pt idx="1601">
                  <c:v>-3.2191099418831901E-2</c:v>
                </c:pt>
                <c:pt idx="1602">
                  <c:v>-0.12109026652930099</c:v>
                </c:pt>
                <c:pt idx="1603">
                  <c:v>-0.179661625198029</c:v>
                </c:pt>
                <c:pt idx="1604">
                  <c:v>-0.193235615296104</c:v>
                </c:pt>
                <c:pt idx="1605">
                  <c:v>-0.15841254679654099</c:v>
                </c:pt>
                <c:pt idx="1606">
                  <c:v>-8.3914073231689396E-2</c:v>
                </c:pt>
                <c:pt idx="1607">
                  <c:v>1.16012005391565E-2</c:v>
                </c:pt>
                <c:pt idx="1608">
                  <c:v>0.104210881666347</c:v>
                </c:pt>
                <c:pt idx="1609">
                  <c:v>0.17072030100282601</c:v>
                </c:pt>
                <c:pt idx="1610">
                  <c:v>0.19447176188128701</c:v>
                </c:pt>
                <c:pt idx="1611">
                  <c:v>0.169516563581355</c:v>
                </c:pt>
                <c:pt idx="1612">
                  <c:v>0.102104890328059</c:v>
                </c:pt>
                <c:pt idx="1613">
                  <c:v>9.1204138793463101E-3</c:v>
                </c:pt>
                <c:pt idx="1614">
                  <c:v>-8.6148326804389094E-2</c:v>
                </c:pt>
                <c:pt idx="1615">
                  <c:v>-0.15984068461454501</c:v>
                </c:pt>
                <c:pt idx="1616">
                  <c:v>-0.19349995138336901</c:v>
                </c:pt>
                <c:pt idx="1617">
                  <c:v>-0.178695954941678</c:v>
                </c:pt>
                <c:pt idx="1618">
                  <c:v>-0.119136448035619</c:v>
                </c:pt>
                <c:pt idx="1619">
                  <c:v>-2.9738478650173102E-2</c:v>
                </c:pt>
                <c:pt idx="1620">
                  <c:v>6.7107677197337401E-2</c:v>
                </c:pt>
                <c:pt idx="1621">
                  <c:v>0.147146298984969</c:v>
                </c:pt>
                <c:pt idx="1622">
                  <c:v>0.19033121736244701</c:v>
                </c:pt>
                <c:pt idx="1623">
                  <c:v>0.185846501622349</c:v>
                </c:pt>
                <c:pt idx="1624">
                  <c:v>0.134815376642938</c:v>
                </c:pt>
                <c:pt idx="1625">
                  <c:v>5.00189042494249E-2</c:v>
                </c:pt>
                <c:pt idx="1626">
                  <c:v>-4.7305113008111903E-2</c:v>
                </c:pt>
                <c:pt idx="1627">
                  <c:v>-0.13278127125315101</c:v>
                </c:pt>
                <c:pt idx="1628">
                  <c:v>-0.185001536397633</c:v>
                </c:pt>
                <c:pt idx="1629">
                  <c:v>-0.19088701908511699</c:v>
                </c:pt>
                <c:pt idx="1630">
                  <c:v>-0.14896366366563699</c:v>
                </c:pt>
                <c:pt idx="1631">
                  <c:v>-6.9731434577619794E-2</c:v>
                </c:pt>
                <c:pt idx="1632">
                  <c:v>2.69654648827777E-2</c:v>
                </c:pt>
                <c:pt idx="1633">
                  <c:v>0.116908696381683</c:v>
                </c:pt>
                <c:pt idx="1634">
                  <c:v>0.17757141962289799</c:v>
                </c:pt>
                <c:pt idx="1635">
                  <c:v>0.19376027924644401</c:v>
                </c:pt>
                <c:pt idx="1636">
                  <c:v>0.16142067493121001</c:v>
                </c:pt>
                <c:pt idx="1637">
                  <c:v>8.8652261198288701E-2</c:v>
                </c:pt>
                <c:pt idx="1638">
                  <c:v>-6.3196613104464297E-3</c:v>
                </c:pt>
                <c:pt idx="1639">
                  <c:v>-9.9708785439647701E-2</c:v>
                </c:pt>
                <c:pt idx="1640">
                  <c:v>-0.16812522570708999</c:v>
                </c:pt>
                <c:pt idx="1641">
                  <c:v>-0.19443366022301201</c:v>
                </c:pt>
                <c:pt idx="1642">
                  <c:v>-0.17204497835722099</c:v>
                </c:pt>
                <c:pt idx="1643">
                  <c:v>-0.106566564372302</c:v>
                </c:pt>
                <c:pt idx="1644">
                  <c:v>-1.43978932493713E-2</c:v>
                </c:pt>
                <c:pt idx="1645">
                  <c:v>8.1376819555910598E-2</c:v>
                </c:pt>
                <c:pt idx="1646">
                  <c:v>0.15677020307827599</c:v>
                </c:pt>
                <c:pt idx="1647">
                  <c:v>0.19289951670795299</c:v>
                </c:pt>
                <c:pt idx="1648">
                  <c:v>0.18071594971639901</c:v>
                </c:pt>
                <c:pt idx="1649">
                  <c:v>0.123270952038011</c:v>
                </c:pt>
                <c:pt idx="1650">
                  <c:v>3.49519797042354E-2</c:v>
                </c:pt>
                <c:pt idx="1651">
                  <c:v>-6.2120932772807003E-2</c:v>
                </c:pt>
                <c:pt idx="1652">
                  <c:v>-0.14363527226660999</c:v>
                </c:pt>
                <c:pt idx="1653">
                  <c:v>-0.18917526677270199</c:v>
                </c:pt>
                <c:pt idx="1654">
                  <c:v>-0.18733514215741601</c:v>
                </c:pt>
                <c:pt idx="1655">
                  <c:v>-0.13857576904595401</c:v>
                </c:pt>
                <c:pt idx="1656">
                  <c:v>-5.5109234915273503E-2</c:v>
                </c:pt>
                <c:pt idx="1657">
                  <c:v>4.2159748972811301E-2</c:v>
                </c:pt>
                <c:pt idx="1658">
                  <c:v>0.12886956219056001</c:v>
                </c:pt>
                <c:pt idx="1659">
                  <c:v>0.18330319410896001</c:v>
                </c:pt>
                <c:pt idx="1660">
                  <c:v>0.19182740393230899</c:v>
                </c:pt>
                <c:pt idx="1661">
                  <c:v>0.15230725042999299</c:v>
                </c:pt>
                <c:pt idx="1662">
                  <c:v>7.4640801211898603E-2</c:v>
                </c:pt>
                <c:pt idx="1663">
                  <c:v>-2.1719899707630198E-2</c:v>
                </c:pt>
                <c:pt idx="1664">
                  <c:v>-0.11264071700490701</c:v>
                </c:pt>
                <c:pt idx="1665">
                  <c:v>-0.175349967956027</c:v>
                </c:pt>
                <c:pt idx="1666">
                  <c:v>-0.19414173164033299</c:v>
                </c:pt>
                <c:pt idx="1667">
                  <c:v>-0.16430949426745101</c:v>
                </c:pt>
                <c:pt idx="1668">
                  <c:v>-9.3324924753185101E-2</c:v>
                </c:pt>
                <c:pt idx="1669">
                  <c:v>1.0334511113184999E-3</c:v>
                </c:pt>
                <c:pt idx="1670">
                  <c:v>9.5132992733927002E-2</c:v>
                </c:pt>
                <c:pt idx="1671">
                  <c:v>0.165405886164082</c:v>
                </c:pt>
                <c:pt idx="1672">
                  <c:v>0.19425184930082001</c:v>
                </c:pt>
                <c:pt idx="1673">
                  <c:v>0.174446231729181</c:v>
                </c:pt>
                <c:pt idx="1674">
                  <c:v>0.11094947323511301</c:v>
                </c:pt>
                <c:pt idx="1675">
                  <c:v>1.96647308887491E-2</c:v>
                </c:pt>
                <c:pt idx="1676">
                  <c:v>-7.6545165299836807E-2</c:v>
                </c:pt>
                <c:pt idx="1677">
                  <c:v>-0.153583849987347</c:v>
                </c:pt>
                <c:pt idx="1678">
                  <c:v>-0.192156506680491</c:v>
                </c:pt>
                <c:pt idx="1679">
                  <c:v>-0.18260237422308201</c:v>
                </c:pt>
                <c:pt idx="1680">
                  <c:v>-0.127314344358612</c:v>
                </c:pt>
                <c:pt idx="1681">
                  <c:v>-4.0139647148674899E-2</c:v>
                </c:pt>
                <c:pt idx="1682">
                  <c:v>5.70882736979412E-2</c:v>
                </c:pt>
                <c:pt idx="1683">
                  <c:v>0.14001808224696899</c:v>
                </c:pt>
                <c:pt idx="1684">
                  <c:v>0.187879493488122</c:v>
                </c:pt>
                <c:pt idx="1685">
                  <c:v>0.188685320065414</c:v>
                </c:pt>
                <c:pt idx="1686">
                  <c:v>0.142233737713576</c:v>
                </c:pt>
                <c:pt idx="1687">
                  <c:v>6.0158833397324002E-2</c:v>
                </c:pt>
                <c:pt idx="1688">
                  <c:v>-3.6983223941596602E-2</c:v>
                </c:pt>
                <c:pt idx="1689">
                  <c:v>-0.124862603417079</c:v>
                </c:pt>
                <c:pt idx="1690">
                  <c:v>-0.181469369275398</c:v>
                </c:pt>
                <c:pt idx="1691">
                  <c:v>-0.19262600584445599</c:v>
                </c:pt>
                <c:pt idx="1692">
                  <c:v>-0.15553826428478401</c:v>
                </c:pt>
                <c:pt idx="1693">
                  <c:v>-7.9494999545647302E-2</c:v>
                </c:pt>
                <c:pt idx="1694">
                  <c:v>1.6458280980871601E-2</c:v>
                </c:pt>
                <c:pt idx="1695">
                  <c:v>0.108289482935968</c:v>
                </c:pt>
                <c:pt idx="1696">
                  <c:v>0.172998912110571</c:v>
                </c:pt>
                <c:pt idx="1697">
                  <c:v>0.19437969053974499</c:v>
                </c:pt>
                <c:pt idx="1698">
                  <c:v>0.167076869629183</c:v>
                </c:pt>
                <c:pt idx="1699">
                  <c:v>9.7928610250341802E-2</c:v>
                </c:pt>
                <c:pt idx="1700">
                  <c:v>4.2535229293084002E-3</c:v>
                </c:pt>
                <c:pt idx="1701">
                  <c:v>-9.0486885596310698E-2</c:v>
                </c:pt>
                <c:pt idx="1702">
                  <c:v>-0.16256429228444799</c:v>
                </c:pt>
                <c:pt idx="1703">
                  <c:v>-0.19392646349429199</c:v>
                </c:pt>
                <c:pt idx="1704">
                  <c:v>-0.17671854888955099</c:v>
                </c:pt>
                <c:pt idx="1705">
                  <c:v>-0.115250377433134</c:v>
                </c:pt>
                <c:pt idx="1706">
                  <c:v>-2.4917033987153399E-2</c:v>
                </c:pt>
                <c:pt idx="1707">
                  <c:v>7.16569351949667E-2</c:v>
                </c:pt>
                <c:pt idx="1708">
                  <c:v>0.15028398043015401</c:v>
                </c:pt>
                <c:pt idx="1709">
                  <c:v>0.191271470472479</c:v>
                </c:pt>
                <c:pt idx="1710">
                  <c:v>0.18435383417291301</c:v>
                </c:pt>
                <c:pt idx="1711">
                  <c:v>0.13126363645658201</c:v>
                </c:pt>
                <c:pt idx="1712">
                  <c:v>4.5297646689218603E-2</c:v>
                </c:pt>
                <c:pt idx="1713">
                  <c:v>-5.2013419697659602E-2</c:v>
                </c:pt>
                <c:pt idx="1714">
                  <c:v>-0.136297402453428</c:v>
                </c:pt>
                <c:pt idx="1715">
                  <c:v>-0.18644485523703699</c:v>
                </c:pt>
                <c:pt idx="1716">
                  <c:v>-0.18989603740661801</c:v>
                </c:pt>
                <c:pt idx="1717">
                  <c:v>-0.14578657897822</c:v>
                </c:pt>
                <c:pt idx="1718">
                  <c:v>-6.5163967450449806E-2</c:v>
                </c:pt>
                <c:pt idx="1719">
                  <c:v>3.1779363973191199E-2</c:v>
                </c:pt>
                <c:pt idx="1720">
                  <c:v>0.120763356544885</c:v>
                </c:pt>
                <c:pt idx="1721">
                  <c:v>0.17950141730843699</c:v>
                </c:pt>
                <c:pt idx="1722">
                  <c:v>0.19328223456114199</c:v>
                </c:pt>
                <c:pt idx="1723">
                  <c:v>0.15865431713207501</c:v>
                </c:pt>
                <c:pt idx="1724">
                  <c:v>8.4290441757350704E-2</c:v>
                </c:pt>
                <c:pt idx="1725">
                  <c:v>-1.11844976554404E-2</c:v>
                </c:pt>
                <c:pt idx="1726">
                  <c:v>-0.10385821024684</c:v>
                </c:pt>
                <c:pt idx="1727">
                  <c:v>-0.170519989792357</c:v>
                </c:pt>
                <c:pt idx="1728">
                  <c:v>-0.19447398006516101</c:v>
                </c:pt>
                <c:pt idx="1729">
                  <c:v>-0.169720755601659</c:v>
                </c:pt>
                <c:pt idx="1730">
                  <c:v>-0.10245991502659101</c:v>
                </c:pt>
                <c:pt idx="1731">
                  <c:v>-9.5373531179474402E-3</c:v>
                </c:pt>
                <c:pt idx="1732">
                  <c:v>8.5773898044530103E-2</c:v>
                </c:pt>
                <c:pt idx="1733">
                  <c:v>0.15960254433912199</c:v>
                </c:pt>
                <c:pt idx="1734">
                  <c:v>0.193457743301677</c:v>
                </c:pt>
                <c:pt idx="1735">
                  <c:v>0.178860250329617</c:v>
                </c:pt>
                <c:pt idx="1736">
                  <c:v>0.119466098094065</c:v>
                </c:pt>
                <c:pt idx="1737">
                  <c:v>3.01509204769871E-2</c:v>
                </c:pt>
                <c:pt idx="1738">
                  <c:v>-6.6715742216283694E-2</c:v>
                </c:pt>
                <c:pt idx="1739">
                  <c:v>-0.146873033397068</c:v>
                </c:pt>
                <c:pt idx="1740">
                  <c:v>-0.19024506222940701</c:v>
                </c:pt>
                <c:pt idx="1741">
                  <c:v>-0.185969035031706</c:v>
                </c:pt>
                <c:pt idx="1742">
                  <c:v>-0.13511590934217699</c:v>
                </c:pt>
                <c:pt idx="1743">
                  <c:v>-5.0422165959651502E-2</c:v>
                </c:pt>
                <c:pt idx="1744">
                  <c:v>4.6900121683877603E-2</c:v>
                </c:pt>
                <c:pt idx="1745">
                  <c:v>0.13247598290444701</c:v>
                </c:pt>
                <c:pt idx="1746">
                  <c:v>0.184872412385264</c:v>
                </c:pt>
                <c:pt idx="1747">
                  <c:v>0.190966399319007</c:v>
                </c:pt>
                <c:pt idx="1748">
                  <c:v>0.14923166687377101</c:v>
                </c:pt>
                <c:pt idx="1749">
                  <c:v>7.0120937693947699E-2</c:v>
                </c:pt>
                <c:pt idx="1750">
                  <c:v>-2.65520153300416E-2</c:v>
                </c:pt>
                <c:pt idx="1751">
                  <c:v>-0.116574851397877</c:v>
                </c:pt>
                <c:pt idx="1752">
                  <c:v>-0.17740079275523901</c:v>
                </c:pt>
                <c:pt idx="1753">
                  <c:v>-0.19379560505242999</c:v>
                </c:pt>
                <c:pt idx="1754">
                  <c:v>-0.161653105843587</c:v>
                </c:pt>
                <c:pt idx="1755">
                  <c:v>-8.9023583453154406E-2</c:v>
                </c:pt>
                <c:pt idx="1756">
                  <c:v>5.9024476753387197E-3</c:v>
                </c:pt>
                <c:pt idx="1757">
                  <c:v>9.93501741674164E-2</c:v>
                </c:pt>
                <c:pt idx="1758">
                  <c:v>0.167915033215529</c:v>
                </c:pt>
                <c:pt idx="1759">
                  <c:v>0.19442453052557099</c:v>
                </c:pt>
                <c:pt idx="1760">
                  <c:v>0.17223919804326099</c:v>
                </c:pt>
                <c:pt idx="1761">
                  <c:v>0.106915489916604</c:v>
                </c:pt>
                <c:pt idx="1762">
                  <c:v>1.48141340847865E-2</c:v>
                </c:pt>
                <c:pt idx="1763">
                  <c:v>-8.09975135287819E-2</c:v>
                </c:pt>
                <c:pt idx="1764">
                  <c:v>-0.15652283140697201</c:v>
                </c:pt>
                <c:pt idx="1765">
                  <c:v>-0.192846035162134</c:v>
                </c:pt>
                <c:pt idx="1766">
                  <c:v>-0.18086975308099101</c:v>
                </c:pt>
                <c:pt idx="1767">
                  <c:v>-0.123593519306225</c:v>
                </c:pt>
                <c:pt idx="1768">
                  <c:v>-3.53625219026854E-2</c:v>
                </c:pt>
                <c:pt idx="1769">
                  <c:v>6.1725238484541999E-2</c:v>
                </c:pt>
                <c:pt idx="1770">
                  <c:v>0.14335352997773501</c:v>
                </c:pt>
                <c:pt idx="1771">
                  <c:v>0.18907804058726799</c:v>
                </c:pt>
                <c:pt idx="1772">
                  <c:v>0.18744678297671299</c:v>
                </c:pt>
                <c:pt idx="1773">
                  <c:v>0.13886831573421901</c:v>
                </c:pt>
                <c:pt idx="1774">
                  <c:v>5.5509417339602803E-2</c:v>
                </c:pt>
                <c:pt idx="1775">
                  <c:v>-4.1752158983142398E-2</c:v>
                </c:pt>
                <c:pt idx="1776">
                  <c:v>-0.12855664807696901</c:v>
                </c:pt>
                <c:pt idx="1777">
                  <c:v>-0.18316332715237299</c:v>
                </c:pt>
                <c:pt idx="1778">
                  <c:v>-0.191895614679676</c:v>
                </c:pt>
                <c:pt idx="1779">
                  <c:v>-0.152566455076486</c:v>
                </c:pt>
                <c:pt idx="1780">
                  <c:v>-7.5026080345815593E-2</c:v>
                </c:pt>
                <c:pt idx="1781">
                  <c:v>2.13050416354774E-2</c:v>
                </c:pt>
                <c:pt idx="1782">
                  <c:v>0.112300183772282</c:v>
                </c:pt>
                <c:pt idx="1783">
                  <c:v>0.175169048223556</c:v>
                </c:pt>
                <c:pt idx="1784">
                  <c:v>0.194165737877357</c:v>
                </c:pt>
                <c:pt idx="1785">
                  <c:v>0.16453241396298399</c:v>
                </c:pt>
                <c:pt idx="1786">
                  <c:v>9.3690926286587303E-2</c:v>
                </c:pt>
                <c:pt idx="1787">
                  <c:v>-6.1603509459604196E-4</c:v>
                </c:pt>
                <c:pt idx="1788">
                  <c:v>-9.4768706664733596E-2</c:v>
                </c:pt>
                <c:pt idx="1789">
                  <c:v>-0.16518596774831301</c:v>
                </c:pt>
                <c:pt idx="1790">
                  <c:v>-0.19423137846998101</c:v>
                </c:pt>
                <c:pt idx="1791">
                  <c:v>-0.174630335529846</c:v>
                </c:pt>
                <c:pt idx="1792">
                  <c:v>-0.11129204172831</c:v>
                </c:pt>
                <c:pt idx="1793">
                  <c:v>-2.0079965670214601E-2</c:v>
                </c:pt>
                <c:pt idx="1794">
                  <c:v>7.6161262357049495E-2</c:v>
                </c:pt>
                <c:pt idx="1795">
                  <c:v>0.15332742975682001</c:v>
                </c:pt>
                <c:pt idx="1796">
                  <c:v>0.19209179119967601</c:v>
                </c:pt>
                <c:pt idx="1797">
                  <c:v>0.18274557188561399</c:v>
                </c:pt>
                <c:pt idx="1798">
                  <c:v>0.12762959042157601</c:v>
                </c:pt>
                <c:pt idx="1799">
                  <c:v>4.0547986279957697E-2</c:v>
                </c:pt>
                <c:pt idx="1800">
                  <c:v>-5.6689112566921697E-2</c:v>
                </c:pt>
                <c:pt idx="1801">
                  <c:v>-0.13972807149769201</c:v>
                </c:pt>
                <c:pt idx="1802">
                  <c:v>-0.187771268111841</c:v>
                </c:pt>
                <c:pt idx="1803">
                  <c:v>-0.18878598577899899</c:v>
                </c:pt>
                <c:pt idx="1804">
                  <c:v>-0.14251808216457601</c:v>
                </c:pt>
                <c:pt idx="1805">
                  <c:v>-6.0555640754040303E-2</c:v>
                </c:pt>
                <c:pt idx="1806">
                  <c:v>3.6573336543267602E-2</c:v>
                </c:pt>
                <c:pt idx="1807">
                  <c:v>0.12454229481880599</c:v>
                </c:pt>
                <c:pt idx="1808">
                  <c:v>0.18131886275266801</c:v>
                </c:pt>
                <c:pt idx="1809">
                  <c:v>0.19268299668956201</c:v>
                </c:pt>
                <c:pt idx="1810">
                  <c:v>0.15578847878702301</c:v>
                </c:pt>
                <c:pt idx="1811">
                  <c:v>7.9875769930716101E-2</c:v>
                </c:pt>
                <c:pt idx="1812">
                  <c:v>-1.6042321018041698E-2</c:v>
                </c:pt>
                <c:pt idx="1813">
                  <c:v>-0.107942513148496</c:v>
                </c:pt>
                <c:pt idx="1814">
                  <c:v>-0.17280783323417301</c:v>
                </c:pt>
                <c:pt idx="1815">
                  <c:v>-0.19439235946438299</c:v>
                </c:pt>
                <c:pt idx="1816">
                  <c:v>-0.167290113344089</c:v>
                </c:pt>
                <c:pt idx="1817">
                  <c:v>-9.8289020544249206E-2</c:v>
                </c:pt>
                <c:pt idx="1818">
                  <c:v>-4.6708328082852302E-3</c:v>
                </c:pt>
                <c:pt idx="1819">
                  <c:v>9.0117193980256999E-2</c:v>
                </c:pt>
                <c:pt idx="1820">
                  <c:v>0.16233481048995901</c:v>
                </c:pt>
                <c:pt idx="1821">
                  <c:v>0.19389466666039801</c:v>
                </c:pt>
                <c:pt idx="1822">
                  <c:v>0.17689240073055401</c:v>
                </c:pt>
                <c:pt idx="1823">
                  <c:v>0.115586335676957</c:v>
                </c:pt>
                <c:pt idx="1824">
                  <c:v>2.53309558074973E-2</c:v>
                </c:pt>
                <c:pt idx="1825">
                  <c:v>-7.1268719085792007E-2</c:v>
                </c:pt>
                <c:pt idx="1826">
                  <c:v>-0.15001870116500901</c:v>
                </c:pt>
                <c:pt idx="1827">
                  <c:v>-0.191195568888993</c:v>
                </c:pt>
                <c:pt idx="1828">
                  <c:v>-0.18448632029352899</c:v>
                </c:pt>
                <c:pt idx="1829">
                  <c:v>-0.131571328310507</c:v>
                </c:pt>
                <c:pt idx="1830">
                  <c:v>-4.5703480942855902E-2</c:v>
                </c:pt>
                <c:pt idx="1831">
                  <c:v>5.1611086750746403E-2</c:v>
                </c:pt>
                <c:pt idx="1832">
                  <c:v>0.135999337595686</c:v>
                </c:pt>
                <c:pt idx="1833">
                  <c:v>0.186325710661147</c:v>
                </c:pt>
                <c:pt idx="1834">
                  <c:v>0.189985653610731</c:v>
                </c:pt>
                <c:pt idx="1835">
                  <c:v>0.14606251102807799</c:v>
                </c:pt>
                <c:pt idx="1836">
                  <c:v>6.5557106452407601E-2</c:v>
                </c:pt>
                <c:pt idx="1837">
                  <c:v>-3.1367482121031499E-2</c:v>
                </c:pt>
                <c:pt idx="1838">
                  <c:v>-0.120435890207526</c:v>
                </c:pt>
                <c:pt idx="1839">
                  <c:v>-0.17934038246152501</c:v>
                </c:pt>
                <c:pt idx="1840">
                  <c:v>-0.193327963381072</c:v>
                </c:pt>
                <c:pt idx="1841">
                  <c:v>-0.15889535655221601</c:v>
                </c:pt>
                <c:pt idx="1842">
                  <c:v>-8.4666421959627799E-2</c:v>
                </c:pt>
                <c:pt idx="1843">
                  <c:v>1.07677432450993E-2</c:v>
                </c:pt>
                <c:pt idx="1844">
                  <c:v>0.103505060355861</c:v>
                </c:pt>
                <c:pt idx="1845">
                  <c:v>0.17031889300172001</c:v>
                </c:pt>
                <c:pt idx="1846">
                  <c:v>0.194475302313593</c:v>
                </c:pt>
                <c:pt idx="1847">
                  <c:v>0.169924165723839</c:v>
                </c:pt>
                <c:pt idx="1848">
                  <c:v>0.102814467695554</c:v>
                </c:pt>
                <c:pt idx="1849">
                  <c:v>9.9542484182660804E-3</c:v>
                </c:pt>
                <c:pt idx="1850">
                  <c:v>-8.5399074127051097E-2</c:v>
                </c:pt>
                <c:pt idx="1851">
                  <c:v>-0.159363668779854</c:v>
                </c:pt>
                <c:pt idx="1852">
                  <c:v>-0.193414643966315</c:v>
                </c:pt>
                <c:pt idx="1853">
                  <c:v>-0.17902372171407099</c:v>
                </c:pt>
                <c:pt idx="1854">
                  <c:v>-0.119795197775996</c:v>
                </c:pt>
                <c:pt idx="1855">
                  <c:v>-3.0563223399469399E-2</c:v>
                </c:pt>
                <c:pt idx="1856">
                  <c:v>6.6323499877927794E-2</c:v>
                </c:pt>
                <c:pt idx="1857">
                  <c:v>0.14659909116977499</c:v>
                </c:pt>
                <c:pt idx="1858">
                  <c:v>0.19015803064341599</c:v>
                </c:pt>
                <c:pt idx="1859">
                  <c:v>0.186090711687633</c:v>
                </c:pt>
                <c:pt idx="1860">
                  <c:v>0.135415819566719</c:v>
                </c:pt>
                <c:pt idx="1861">
                  <c:v>5.0825195376563201E-2</c:v>
                </c:pt>
                <c:pt idx="1862">
                  <c:v>-4.6494914292274397E-2</c:v>
                </c:pt>
                <c:pt idx="1863">
                  <c:v>-0.132170084243104</c:v>
                </c:pt>
                <c:pt idx="1864">
                  <c:v>-0.184742436671571</c:v>
                </c:pt>
                <c:pt idx="1865">
                  <c:v>-0.191044899776771</c:v>
                </c:pt>
                <c:pt idx="1866">
                  <c:v>-0.14949898257636199</c:v>
                </c:pt>
                <c:pt idx="1867">
                  <c:v>-7.0510117765346006E-2</c:v>
                </c:pt>
                <c:pt idx="1868">
                  <c:v>2.61384434530154E-2</c:v>
                </c:pt>
                <c:pt idx="1869">
                  <c:v>0.11624046935743799</c:v>
                </c:pt>
                <c:pt idx="1870">
                  <c:v>0.17722934860777001</c:v>
                </c:pt>
                <c:pt idx="1871">
                  <c:v>0.19383003804822799</c:v>
                </c:pt>
                <c:pt idx="1872">
                  <c:v>0.161884792025247</c:v>
                </c:pt>
                <c:pt idx="1873">
                  <c:v>8.9394495579202704E-2</c:v>
                </c:pt>
                <c:pt idx="1874">
                  <c:v>-5.4852068478423903E-3</c:v>
                </c:pt>
                <c:pt idx="1875">
                  <c:v>-9.8991105192092602E-2</c:v>
                </c:pt>
                <c:pt idx="1876">
                  <c:v>-0.167704067144749</c:v>
                </c:pt>
                <c:pt idx="1877">
                  <c:v>-0.19441450512050201</c:v>
                </c:pt>
                <c:pt idx="1878">
                  <c:v>-0.17243262422879399</c:v>
                </c:pt>
                <c:pt idx="1879">
                  <c:v>-0.107263922904644</c:v>
                </c:pt>
                <c:pt idx="1880">
                  <c:v>-1.52303066719571E-2</c:v>
                </c:pt>
                <c:pt idx="1881">
                  <c:v>8.0617834348684594E-2</c:v>
                </c:pt>
                <c:pt idx="1882">
                  <c:v>0.156274738639962</c:v>
                </c:pt>
                <c:pt idx="1883">
                  <c:v>0.19279166518076499</c:v>
                </c:pt>
                <c:pt idx="1884">
                  <c:v>0.181022723184384</c:v>
                </c:pt>
                <c:pt idx="1885">
                  <c:v>0.123915517183027</c:v>
                </c:pt>
                <c:pt idx="1886">
                  <c:v>3.5772901187121599E-2</c:v>
                </c:pt>
                <c:pt idx="1887">
                  <c:v>-6.1329259830066499E-2</c:v>
                </c:pt>
                <c:pt idx="1888">
                  <c:v>-0.14307112726370699</c:v>
                </c:pt>
                <c:pt idx="1889">
                  <c:v>-0.18897994332531501</c:v>
                </c:pt>
                <c:pt idx="1890">
                  <c:v>-0.18755756023464201</c:v>
                </c:pt>
                <c:pt idx="1891">
                  <c:v>-0.13916022266056999</c:v>
                </c:pt>
                <c:pt idx="1892">
                  <c:v>-5.59093440338118E-2</c:v>
                </c:pt>
                <c:pt idx="1893">
                  <c:v>4.1344376642604999E-2</c:v>
                </c:pt>
                <c:pt idx="1894">
                  <c:v>0.128243141706989</c:v>
                </c:pt>
                <c:pt idx="1895">
                  <c:v>0.183022616368164</c:v>
                </c:pt>
                <c:pt idx="1896">
                  <c:v>0.19196294137004999</c:v>
                </c:pt>
                <c:pt idx="1897">
                  <c:v>0.15282495685417399</c:v>
                </c:pt>
                <c:pt idx="1898">
                  <c:v>7.5411013836966898E-2</c:v>
                </c:pt>
                <c:pt idx="1899">
                  <c:v>-2.0890085411675498E-2</c:v>
                </c:pt>
                <c:pt idx="1900">
                  <c:v>-0.11195913317628201</c:v>
                </c:pt>
                <c:pt idx="1901">
                  <c:v>-0.17498732149285001</c:v>
                </c:pt>
                <c:pt idx="1902">
                  <c:v>-0.19418884959900201</c:v>
                </c:pt>
                <c:pt idx="1903">
                  <c:v>-0.16475457566291901</c:v>
                </c:pt>
                <c:pt idx="1904">
                  <c:v>-9.4056496188872005E-2</c:v>
                </c:pt>
                <c:pt idx="1905">
                  <c:v>1.9861623981961901E-4</c:v>
                </c:pt>
                <c:pt idx="1906">
                  <c:v>9.4403983999122601E-2</c:v>
                </c:pt>
                <c:pt idx="1907">
                  <c:v>0.16496528832604601</c:v>
                </c:pt>
                <c:pt idx="1908">
                  <c:v>0.194210012821359</c:v>
                </c:pt>
                <c:pt idx="1909">
                  <c:v>0.17481363481411</c:v>
                </c:pt>
                <c:pt idx="1910">
                  <c:v>0.111634097502609</c:v>
                </c:pt>
                <c:pt idx="1911">
                  <c:v>2.0495107943916999E-2</c:v>
                </c:pt>
                <c:pt idx="1912">
                  <c:v>-7.5777008541749097E-2</c:v>
                </c:pt>
                <c:pt idx="1913">
                  <c:v>-0.153070303151701</c:v>
                </c:pt>
                <c:pt idx="1914">
                  <c:v>-0.19202619075808799</c:v>
                </c:pt>
                <c:pt idx="1915">
                  <c:v>-0.182887927645109</c:v>
                </c:pt>
                <c:pt idx="1916">
                  <c:v>-0.12794424849907701</c:v>
                </c:pt>
                <c:pt idx="1917">
                  <c:v>-4.0956138607957299E-2</c:v>
                </c:pt>
                <c:pt idx="1918">
                  <c:v>5.62896902709639E-2</c:v>
                </c:pt>
                <c:pt idx="1919">
                  <c:v>0.139437417025635</c:v>
                </c:pt>
                <c:pt idx="1920">
                  <c:v>0.18766217767929999</c:v>
                </c:pt>
                <c:pt idx="1921">
                  <c:v>0.18888578176155299</c:v>
                </c:pt>
                <c:pt idx="1922">
                  <c:v>0.142801770039304</c:v>
                </c:pt>
                <c:pt idx="1923">
                  <c:v>6.0952169132845603E-2</c:v>
                </c:pt>
                <c:pt idx="1924">
                  <c:v>-3.6163280652740597E-2</c:v>
                </c:pt>
                <c:pt idx="1925">
                  <c:v>-0.124221412458142</c:v>
                </c:pt>
                <c:pt idx="1926">
                  <c:v>-0.181167520899705</c:v>
                </c:pt>
                <c:pt idx="1927">
                  <c:v>-0.19273909985023099</c:v>
                </c:pt>
                <c:pt idx="1928">
                  <c:v>-0.15603797557669599</c:v>
                </c:pt>
                <c:pt idx="1929">
                  <c:v>-8.0256172330653505E-2</c:v>
                </c:pt>
                <c:pt idx="1930">
                  <c:v>1.5626287148749099E-2</c:v>
                </c:pt>
                <c:pt idx="1931">
                  <c:v>0.10759504607329901</c:v>
                </c:pt>
                <c:pt idx="1932">
                  <c:v>0.17261595823758499</c:v>
                </c:pt>
                <c:pt idx="1933">
                  <c:v>0.194404132829604</c:v>
                </c:pt>
                <c:pt idx="1934">
                  <c:v>0.167502586358764</c:v>
                </c:pt>
                <c:pt idx="1935">
                  <c:v>9.8648978023765294E-2</c:v>
                </c:pt>
                <c:pt idx="1936">
                  <c:v>5.0881211688836702E-3</c:v>
                </c:pt>
                <c:pt idx="1937">
                  <c:v>-8.9747087197157002E-2</c:v>
                </c:pt>
                <c:pt idx="1938">
                  <c:v>-0.16210458082415999</c:v>
                </c:pt>
                <c:pt idx="1939">
                  <c:v>-0.193861976559942</c:v>
                </c:pt>
                <c:pt idx="1940">
                  <c:v>-0.17706543763389401</c:v>
                </c:pt>
                <c:pt idx="1941">
                  <c:v>-0.11592176141820799</c:v>
                </c:pt>
                <c:pt idx="1942">
                  <c:v>-2.5744760928933401E-2</c:v>
                </c:pt>
                <c:pt idx="1943">
                  <c:v>7.0880174643895205E-2</c:v>
                </c:pt>
                <c:pt idx="1944">
                  <c:v>0.149752730768479</c:v>
                </c:pt>
                <c:pt idx="1945">
                  <c:v>0.191118786473601</c:v>
                </c:pt>
                <c:pt idx="1946">
                  <c:v>0.18461795649153401</c:v>
                </c:pt>
                <c:pt idx="1947">
                  <c:v>0.13187841401950801</c:v>
                </c:pt>
                <c:pt idx="1948">
                  <c:v>4.6109104642010103E-2</c:v>
                </c:pt>
                <c:pt idx="1949">
                  <c:v>-5.1208516033197898E-2</c:v>
                </c:pt>
                <c:pt idx="1950">
                  <c:v>-0.13570064619332101</c:v>
                </c:pt>
                <c:pt idx="1951">
                  <c:v>-0.18620570768863401</c:v>
                </c:pt>
                <c:pt idx="1952">
                  <c:v>-0.190074394556981</c:v>
                </c:pt>
                <c:pt idx="1953">
                  <c:v>-0.146337770172593</c:v>
                </c:pt>
                <c:pt idx="1954">
                  <c:v>-6.5949943434861005E-2</c:v>
                </c:pt>
                <c:pt idx="1955">
                  <c:v>3.09554557598796E-2</c:v>
                </c:pt>
                <c:pt idx="1956">
                  <c:v>0.12010786902585199</c:v>
                </c:pt>
                <c:pt idx="1957">
                  <c:v>0.17917852139917401</c:v>
                </c:pt>
                <c:pt idx="1958">
                  <c:v>0.19337280154522499</c:v>
                </c:pt>
                <c:pt idx="1959">
                  <c:v>0.159135663946503</c:v>
                </c:pt>
                <c:pt idx="1960">
                  <c:v>8.5042012106391895E-2</c:v>
                </c:pt>
                <c:pt idx="1961">
                  <c:v>-1.03509392281076E-2</c:v>
                </c:pt>
                <c:pt idx="1962">
                  <c:v>-0.103151433620362</c:v>
                </c:pt>
                <c:pt idx="1963">
                  <c:v>-0.17011701155736</c:v>
                </c:pt>
                <c:pt idx="1964">
                  <c:v>-0.194475728620494</c:v>
                </c:pt>
                <c:pt idx="1965">
                  <c:v>-0.170126793010792</c:v>
                </c:pt>
                <c:pt idx="1966">
                  <c:v>-0.103168546701535</c:v>
                </c:pt>
                <c:pt idx="1967">
                  <c:v>-1.03710978596791E-2</c:v>
                </c:pt>
                <c:pt idx="1968">
                  <c:v>8.5023856778753806E-2</c:v>
                </c:pt>
                <c:pt idx="1969">
                  <c:v>0.15912405903723301</c:v>
                </c:pt>
                <c:pt idx="1970">
                  <c:v>0.19337065357583999</c:v>
                </c:pt>
                <c:pt idx="1971">
                  <c:v>0.17918636834193399</c:v>
                </c:pt>
                <c:pt idx="1972">
                  <c:v>0.12012374556526199</c:v>
                </c:pt>
                <c:pt idx="1973">
                  <c:v>3.0975385518153799E-2</c:v>
                </c:pt>
                <c:pt idx="1974">
                  <c:v>-6.5930951989317393E-2</c:v>
                </c:pt>
                <c:pt idx="1975">
                  <c:v>-0.14632447356513101</c:v>
                </c:pt>
                <c:pt idx="1976">
                  <c:v>-0.190070123005425</c:v>
                </c:pt>
                <c:pt idx="1977">
                  <c:v>-0.186211531029571</c:v>
                </c:pt>
                <c:pt idx="1978">
                  <c:v>-0.135715105934887</c:v>
                </c:pt>
                <c:pt idx="1979">
                  <c:v>-5.1227990643416398E-2</c:v>
                </c:pt>
                <c:pt idx="1980">
                  <c:v>4.6089492700079997E-2</c:v>
                </c:pt>
                <c:pt idx="1981">
                  <c:v>0.131863576678386</c:v>
                </c:pt>
                <c:pt idx="1982">
                  <c:v>0.184611609855349</c:v>
                </c:pt>
                <c:pt idx="1983">
                  <c:v>0.19112252009675701</c:v>
                </c:pt>
                <c:pt idx="1984">
                  <c:v>0.149765609541895</c:v>
                </c:pt>
                <c:pt idx="1985">
                  <c:v>7.0898972998874196E-2</c:v>
                </c:pt>
                <c:pt idx="1986">
                  <c:v>-2.5724751157011599E-2</c:v>
                </c:pt>
                <c:pt idx="1987">
                  <c:v>-0.115905551800853</c:v>
                </c:pt>
                <c:pt idx="1988">
                  <c:v>-0.17705708797032901</c:v>
                </c:pt>
                <c:pt idx="1989">
                  <c:v>-0.19386357807520499</c:v>
                </c:pt>
                <c:pt idx="1990">
                  <c:v>-0.16211573240881899</c:v>
                </c:pt>
                <c:pt idx="1991">
                  <c:v>-8.9764995867653199E-2</c:v>
                </c:pt>
                <c:pt idx="1992">
                  <c:v>5.0679407501725898E-3</c:v>
                </c:pt>
                <c:pt idx="1993">
                  <c:v>9.8631580167895902E-2</c:v>
                </c:pt>
                <c:pt idx="1994">
                  <c:v>0.16749232846666701</c:v>
                </c:pt>
                <c:pt idx="1995">
                  <c:v>0.194403584053991</c:v>
                </c:pt>
                <c:pt idx="1996">
                  <c:v>0.172625256022712</c:v>
                </c:pt>
                <c:pt idx="1997">
                  <c:v>0.107611861731202</c:v>
                </c:pt>
                <c:pt idx="1998">
                  <c:v>1.56464090935894E-2</c:v>
                </c:pt>
                <c:pt idx="1999">
                  <c:v>-8.0237783764788503E-2</c:v>
                </c:pt>
                <c:pt idx="2000">
                  <c:v>-0.15602592592020201</c:v>
                </c:pt>
                <c:pt idx="2001">
                  <c:v>-0.19273640701432601</c:v>
                </c:pt>
                <c:pt idx="2002">
                  <c:v>-0.18117485932184799</c:v>
                </c:pt>
                <c:pt idx="2003">
                  <c:v>-0.124236944184982</c:v>
                </c:pt>
                <c:pt idx="2004">
                  <c:v>-3.6183115666939901E-2</c:v>
                </c:pt>
                <c:pt idx="2005">
                  <c:v>6.09329986336416E-2</c:v>
                </c:pt>
                <c:pt idx="2006">
                  <c:v>0.14278806542554601</c:v>
                </c:pt>
                <c:pt idx="2007">
                  <c:v>0.188880975438774</c:v>
                </c:pt>
                <c:pt idx="2008">
                  <c:v>0.18766747342085699</c:v>
                </c:pt>
                <c:pt idx="2009">
                  <c:v>0.139451488480201</c:v>
                </c:pt>
                <c:pt idx="2010">
                  <c:v>5.6309013155451199E-2</c:v>
                </c:pt>
                <c:pt idx="2011">
                  <c:v>-4.0936403829839402E-2</c:v>
                </c:pt>
                <c:pt idx="2012">
                  <c:v>-0.127929044524934</c:v>
                </c:pt>
                <c:pt idx="2013">
                  <c:v>-0.18288106240458299</c:v>
                </c:pt>
                <c:pt idx="2014">
                  <c:v>-0.192029383693258</c:v>
                </c:pt>
                <c:pt idx="2015">
                  <c:v>-0.15308275457214601</c:v>
                </c:pt>
                <c:pt idx="2016">
                  <c:v>-7.5795599911976E-2</c:v>
                </c:pt>
                <c:pt idx="2017">
                  <c:v>2.04750329479144E-2</c:v>
                </c:pt>
                <c:pt idx="2018">
                  <c:v>0.111617566788116</c:v>
                </c:pt>
                <c:pt idx="2019">
                  <c:v>0.17480478860112</c:v>
                </c:pt>
                <c:pt idx="2020">
                  <c:v>0.19421106669879301</c:v>
                </c:pt>
                <c:pt idx="2021">
                  <c:v>0.16497597834376401</c:v>
                </c:pt>
                <c:pt idx="2022">
                  <c:v>9.4421632775870498E-2</c:v>
                </c:pt>
                <c:pt idx="2023">
                  <c:v>2.1880352997565001E-4</c:v>
                </c:pt>
                <c:pt idx="2024">
                  <c:v>-9.4038826417360194E-2</c:v>
                </c:pt>
                <c:pt idx="2025">
                  <c:v>-0.164743848913941</c:v>
                </c:pt>
                <c:pt idx="2026">
                  <c:v>-0.19418775245338499</c:v>
                </c:pt>
                <c:pt idx="2027">
                  <c:v>-0.17499612873751899</c:v>
                </c:pt>
                <c:pt idx="2028">
                  <c:v>-0.111975638982173</c:v>
                </c:pt>
                <c:pt idx="2029">
                  <c:v>-2.0910155797309E-2</c:v>
                </c:pt>
                <c:pt idx="2030">
                  <c:v>7.5392405624180495E-2</c:v>
                </c:pt>
                <c:pt idx="2031">
                  <c:v>0.15281247135656401</c:v>
                </c:pt>
                <c:pt idx="2032">
                  <c:v>0.19195970565794701</c:v>
                </c:pt>
                <c:pt idx="2033">
                  <c:v>0.183029440845738</c:v>
                </c:pt>
                <c:pt idx="2034">
                  <c:v>0.12825831714149399</c:v>
                </c:pt>
                <c:pt idx="2035">
                  <c:v>4.1364102252329102E-2</c:v>
                </c:pt>
                <c:pt idx="2036">
                  <c:v>-5.5890008650193397E-2</c:v>
                </c:pt>
                <c:pt idx="2037">
                  <c:v>-0.13914612016983199</c:v>
                </c:pt>
                <c:pt idx="2038">
                  <c:v>-0.187552222693076</c:v>
                </c:pt>
                <c:pt idx="2039">
                  <c:v>-0.188984707553318</c:v>
                </c:pt>
                <c:pt idx="2040">
                  <c:v>-0.14308480003082</c:v>
                </c:pt>
                <c:pt idx="2041">
                  <c:v>-6.1348416706946199E-2</c:v>
                </c:pt>
                <c:pt idx="2042">
                  <c:v>3.5753058159129901E-2</c:v>
                </c:pt>
                <c:pt idx="2043">
                  <c:v>0.12389995781338101</c:v>
                </c:pt>
                <c:pt idx="2044">
                  <c:v>0.18101534441373501</c:v>
                </c:pt>
                <c:pt idx="2045">
                  <c:v>0.19279431506799699</c:v>
                </c:pt>
                <c:pt idx="2046">
                  <c:v>0.15628675350437801</c:v>
                </c:pt>
                <c:pt idx="2047">
                  <c:v>8.0636204992957705E-2</c:v>
                </c:pt>
                <c:pt idx="2048">
                  <c:v>-1.5210181289648701E-2</c:v>
                </c:pt>
                <c:pt idx="2049">
                  <c:v>-0.107247083311148</c:v>
                </c:pt>
                <c:pt idx="2050">
                  <c:v>-0.172423288004767</c:v>
                </c:pt>
                <c:pt idx="2051">
                  <c:v>-0.194415010581169</c:v>
                </c:pt>
                <c:pt idx="2052">
                  <c:v>-0.16771428769435101</c:v>
                </c:pt>
                <c:pt idx="2053">
                  <c:v>-9.9008481030577203E-2</c:v>
                </c:pt>
                <c:pt idx="2054">
                  <c:v>-5.5053860886697999E-3</c:v>
                </c:pt>
                <c:pt idx="2055">
                  <c:v>8.9376566952080794E-2</c:v>
                </c:pt>
                <c:pt idx="2056">
                  <c:v>0.161873604347714</c:v>
                </c:pt>
                <c:pt idx="2057">
                  <c:v>0.193828393343525</c:v>
                </c:pt>
                <c:pt idx="2058">
                  <c:v>0.177237658802394</c:v>
                </c:pt>
                <c:pt idx="2059">
                  <c:v>0.116256653111592</c:v>
                </c:pt>
                <c:pt idx="2060">
                  <c:v>2.6158447445074701E-2</c:v>
                </c:pt>
                <c:pt idx="2061">
                  <c:v>-7.0491303659288199E-2</c:v>
                </c:pt>
                <c:pt idx="2062">
                  <c:v>-0.149486070465882</c:v>
                </c:pt>
                <c:pt idx="2063">
                  <c:v>-0.19104112358004</c:v>
                </c:pt>
                <c:pt idx="2064">
                  <c:v>-0.18474874216048601</c:v>
                </c:pt>
                <c:pt idx="2065">
                  <c:v>-0.13218489216884899</c:v>
                </c:pt>
                <c:pt idx="2066">
                  <c:v>-4.6514515917985902E-2</c:v>
                </c:pt>
                <c:pt idx="2067">
                  <c:v>5.0805709399644898E-2</c:v>
                </c:pt>
                <c:pt idx="2068">
                  <c:v>0.13540132962239501</c:v>
                </c:pt>
                <c:pt idx="2069">
                  <c:v>0.186084846872349</c:v>
                </c:pt>
                <c:pt idx="2070">
                  <c:v>0.190162259836541</c:v>
                </c:pt>
                <c:pt idx="2071">
                  <c:v>0.146612355143657</c:v>
                </c:pt>
                <c:pt idx="2072">
                  <c:v>6.6342476588022697E-2</c:v>
                </c:pt>
                <c:pt idx="2073">
                  <c:v>-3.05432867879274E-2</c:v>
                </c:pt>
                <c:pt idx="2074">
                  <c:v>-0.11977929451104501</c:v>
                </c:pt>
                <c:pt idx="2075">
                  <c:v>-0.17901583486707501</c:v>
                </c:pt>
                <c:pt idx="2076">
                  <c:v>-0.193416748847031</c:v>
                </c:pt>
                <c:pt idx="2077">
                  <c:v>-0.15937523820784799</c:v>
                </c:pt>
                <c:pt idx="2078">
                  <c:v>-8.54172104673111E-2</c:v>
                </c:pt>
                <c:pt idx="2079">
                  <c:v>9.9340875246680602E-3</c:v>
                </c:pt>
                <c:pt idx="2080">
                  <c:v>0.102797331669489</c:v>
                </c:pt>
                <c:pt idx="2081">
                  <c:v>0.169914346389338</c:v>
                </c:pt>
                <c:pt idx="2082">
                  <c:v>0.194475258983898</c:v>
                </c:pt>
                <c:pt idx="2083">
                  <c:v>0.170328636529021</c:v>
                </c:pt>
                <c:pt idx="2084">
                  <c:v>0.103522150413302</c:v>
                </c:pt>
                <c:pt idx="2085">
                  <c:v>1.07878995217738E-2</c:v>
                </c:pt>
                <c:pt idx="2086">
                  <c:v>-8.4648247728252607E-2</c:v>
                </c:pt>
                <c:pt idx="2087">
                  <c:v>-0.158883716215133</c:v>
                </c:pt>
                <c:pt idx="2088">
                  <c:v>-0.19332577233291501</c:v>
                </c:pt>
                <c:pt idx="2089">
                  <c:v>-0.179348189463897</c:v>
                </c:pt>
                <c:pt idx="2090">
                  <c:v>-0.12045173994825201</c:v>
                </c:pt>
                <c:pt idx="2091">
                  <c:v>-3.13874049342222E-2</c:v>
                </c:pt>
                <c:pt idx="2092">
                  <c:v>6.5538100358908197E-2</c:v>
                </c:pt>
                <c:pt idx="2093">
                  <c:v>0.14604918184829199</c:v>
                </c:pt>
                <c:pt idx="2094">
                  <c:v>0.189981339720424</c:v>
                </c:pt>
                <c:pt idx="2095">
                  <c:v>0.186331492500908</c:v>
                </c:pt>
                <c:pt idx="2096">
                  <c:v>0.13601376706787799</c:v>
                </c:pt>
                <c:pt idx="2097">
                  <c:v>5.1630549904546102E-2</c:v>
                </c:pt>
                <c:pt idx="2098">
                  <c:v>-4.5683858775058699E-2</c:v>
                </c:pt>
                <c:pt idx="2099">
                  <c:v>-0.13155646162236501</c:v>
                </c:pt>
                <c:pt idx="2100">
                  <c:v>-0.184479932539312</c:v>
                </c:pt>
                <c:pt idx="2101">
                  <c:v>-0.19119925992137199</c:v>
                </c:pt>
                <c:pt idx="2102">
                  <c:v>-0.15003154654202799</c:v>
                </c:pt>
                <c:pt idx="2103">
                  <c:v>-7.1287501603088999E-2</c:v>
                </c:pt>
                <c:pt idx="2104">
                  <c:v>2.53109403478976E-2</c:v>
                </c:pt>
                <c:pt idx="2105">
                  <c:v>0.115570100271078</c:v>
                </c:pt>
                <c:pt idx="2106">
                  <c:v>0.17688401163651599</c:v>
                </c:pt>
                <c:pt idx="2107">
                  <c:v>0.19389622497884401</c:v>
                </c:pt>
                <c:pt idx="2108">
                  <c:v>0.16234592593036701</c:v>
                </c:pt>
                <c:pt idx="2109">
                  <c:v>9.0135082611622799E-2</c:v>
                </c:pt>
                <c:pt idx="2110">
                  <c:v>-4.6506513046609896E-3</c:v>
                </c:pt>
                <c:pt idx="2111">
                  <c:v>-9.8271600751146299E-2</c:v>
                </c:pt>
                <c:pt idx="2112">
                  <c:v>-0.16727981815675499</c:v>
                </c:pt>
                <c:pt idx="2113">
                  <c:v>-0.194391767376351</c:v>
                </c:pt>
                <c:pt idx="2114">
                  <c:v>-0.172817092537565</c:v>
                </c:pt>
                <c:pt idx="2115">
                  <c:v>-0.107959304793337</c:v>
                </c:pt>
                <c:pt idx="2116">
                  <c:v>-1.60624394327126E-2</c:v>
                </c:pt>
                <c:pt idx="2117">
                  <c:v>7.9857363527974803E-2</c:v>
                </c:pt>
                <c:pt idx="2118">
                  <c:v>0.15577639439396301</c:v>
                </c:pt>
                <c:pt idx="2119">
                  <c:v>0.19268026091739099</c:v>
                </c:pt>
                <c:pt idx="2120">
                  <c:v>0.181326160792498</c:v>
                </c:pt>
                <c:pt idx="2121">
                  <c:v>0.12455779883128799</c:v>
                </c:pt>
                <c:pt idx="2122">
                  <c:v>3.6593163452295199E-2</c:v>
                </c:pt>
                <c:pt idx="2123">
                  <c:v>-6.0536456720830099E-2</c:v>
                </c:pt>
                <c:pt idx="2124">
                  <c:v>-0.14250434576731</c:v>
                </c:pt>
                <c:pt idx="2125">
                  <c:v>-0.18878113738358701</c:v>
                </c:pt>
                <c:pt idx="2126">
                  <c:v>-0.18777652202899001</c:v>
                </c:pt>
                <c:pt idx="2127">
                  <c:v>-0.13974211185126101</c:v>
                </c:pt>
                <c:pt idx="2128">
                  <c:v>-5.6708422863258098E-2</c:v>
                </c:pt>
                <c:pt idx="2129">
                  <c:v>4.0528242424363398E-2</c:v>
                </c:pt>
                <c:pt idx="2130">
                  <c:v>0.12761435797783999</c:v>
                </c:pt>
                <c:pt idx="2131">
                  <c:v>0.182738665913764</c:v>
                </c:pt>
                <c:pt idx="2132">
                  <c:v>0.19209494134320401</c:v>
                </c:pt>
                <c:pt idx="2133">
                  <c:v>0.15333984704273701</c:v>
                </c:pt>
                <c:pt idx="2134">
                  <c:v>7.6179836799067105E-2</c:v>
                </c:pt>
                <c:pt idx="2135">
                  <c:v>-2.00598861563278E-2</c:v>
                </c:pt>
                <c:pt idx="2136">
                  <c:v>-0.11127548618137099</c:v>
                </c:pt>
                <c:pt idx="2137">
                  <c:v>-0.174621450389289</c:v>
                </c:pt>
                <c:pt idx="2138">
                  <c:v>-0.19423238907437801</c:v>
                </c:pt>
                <c:pt idx="2139">
                  <c:v>-0.16519662098552401</c:v>
                </c:pt>
                <c:pt idx="2140">
                  <c:v>-9.4786334365409897E-2</c:v>
                </c:pt>
                <c:pt idx="2141">
                  <c:v>-6.3622229174986904E-4</c:v>
                </c:pt>
                <c:pt idx="2142">
                  <c:v>9.3673235601715393E-2</c:v>
                </c:pt>
                <c:pt idx="2143">
                  <c:v>0.164521650532165</c:v>
                </c:pt>
                <c:pt idx="2144">
                  <c:v>0.19416459746861101</c:v>
                </c:pt>
                <c:pt idx="2145">
                  <c:v>0.17517781645932801</c:v>
                </c:pt>
                <c:pt idx="2146">
                  <c:v>0.112316664593529</c:v>
                </c:pt>
                <c:pt idx="2147">
                  <c:v>2.1325107318278299E-2</c:v>
                </c:pt>
                <c:pt idx="2148">
                  <c:v>-7.5007455376197102E-2</c:v>
                </c:pt>
                <c:pt idx="2149">
                  <c:v>-0.152553935559232</c:v>
                </c:pt>
                <c:pt idx="2150">
                  <c:v>-0.19189233620554799</c:v>
                </c:pt>
                <c:pt idx="2151">
                  <c:v>-0.18317011083555401</c:v>
                </c:pt>
                <c:pt idx="2152">
                  <c:v>-0.128571794901924</c:v>
                </c:pt>
                <c:pt idx="2153">
                  <c:v>-4.17718753335974E-2</c:v>
                </c:pt>
                <c:pt idx="2154">
                  <c:v>5.5490069545930699E-2</c:v>
                </c:pt>
                <c:pt idx="2155">
                  <c:v>0.13885418227228</c:v>
                </c:pt>
                <c:pt idx="2156">
                  <c:v>0.187441403659727</c:v>
                </c:pt>
                <c:pt idx="2157">
                  <c:v>0.18908276269854599</c:v>
                </c:pt>
                <c:pt idx="2158">
                  <c:v>0.143367170835213</c:v>
                </c:pt>
                <c:pt idx="2159">
                  <c:v>6.1744381650842499E-2</c:v>
                </c:pt>
                <c:pt idx="2160">
                  <c:v>-3.5342670952317398E-2</c:v>
                </c:pt>
                <c:pt idx="2161">
                  <c:v>-0.123577932365456</c:v>
                </c:pt>
                <c:pt idx="2162">
                  <c:v>-0.18086233399583099</c:v>
                </c:pt>
                <c:pt idx="2163">
                  <c:v>-0.19284864208848501</c:v>
                </c:pt>
                <c:pt idx="2164">
                  <c:v>-0.156534811423958</c:v>
                </c:pt>
                <c:pt idx="2165">
                  <c:v>-8.1015866166830097E-2</c:v>
                </c:pt>
                <c:pt idx="2166">
                  <c:v>1.47940053577268E-2</c:v>
                </c:pt>
                <c:pt idx="2167">
                  <c:v>0.106898626465094</c:v>
                </c:pt>
                <c:pt idx="2168">
                  <c:v>0.172229823423345</c:v>
                </c:pt>
                <c:pt idx="2169">
                  <c:v>0.19442499266896299</c:v>
                </c:pt>
                <c:pt idx="2170">
                  <c:v>0.167925216375549</c:v>
                </c:pt>
                <c:pt idx="2171">
                  <c:v>9.9367527908466299E-2</c:v>
                </c:pt>
                <c:pt idx="2172">
                  <c:v>5.9226256453173603E-3</c:v>
                </c:pt>
                <c:pt idx="2173">
                  <c:v>-8.9005634952003504E-2</c:v>
                </c:pt>
                <c:pt idx="2174">
                  <c:v>-0.161641882124721</c:v>
                </c:pt>
                <c:pt idx="2175">
                  <c:v>-0.193793917165866</c:v>
                </c:pt>
                <c:pt idx="2176">
                  <c:v>-0.17740906344263799</c:v>
                </c:pt>
                <c:pt idx="2177">
                  <c:v>-0.116591009214272</c:v>
                </c:pt>
                <c:pt idx="2178">
                  <c:v>-2.6572013450080902E-2</c:v>
                </c:pt>
                <c:pt idx="2179">
                  <c:v>7.0102107923487506E-2</c:v>
                </c:pt>
                <c:pt idx="2180">
                  <c:v>0.149218721485713</c:v>
                </c:pt>
                <c:pt idx="2181">
                  <c:v>0.19096258056609799</c:v>
                </c:pt>
                <c:pt idx="2182">
                  <c:v>0.18487867669785901</c:v>
                </c:pt>
                <c:pt idx="2183">
                  <c:v>0.13249076134659701</c:v>
                </c:pt>
                <c:pt idx="2184">
                  <c:v>4.6919712903066201E-2</c:v>
                </c:pt>
                <c:pt idx="2185">
                  <c:v>-5.0402668705804801E-2</c:v>
                </c:pt>
                <c:pt idx="2186">
                  <c:v>-0.13510138926185</c:v>
                </c:pt>
                <c:pt idx="2187">
                  <c:v>-0.18596312876909299</c:v>
                </c:pt>
                <c:pt idx="2188">
                  <c:v>-0.19024924904461901</c:v>
                </c:pt>
                <c:pt idx="2189">
                  <c:v>-0.14688626467626301</c:v>
                </c:pt>
                <c:pt idx="2190">
                  <c:v>-6.6734704103504905E-2</c:v>
                </c:pt>
                <c:pt idx="2191">
                  <c:v>3.0130977104024601E-2</c:v>
                </c:pt>
                <c:pt idx="2192">
                  <c:v>0.119450168176839</c:v>
                </c:pt>
                <c:pt idx="2193">
                  <c:v>0.17885232361471901</c:v>
                </c:pt>
                <c:pt idx="2194">
                  <c:v>0.19345980508402699</c:v>
                </c:pt>
                <c:pt idx="2195">
                  <c:v>0.15961407823254001</c:v>
                </c:pt>
                <c:pt idx="2196">
                  <c:v>8.5792015313858494E-2</c:v>
                </c:pt>
                <c:pt idx="2197">
                  <c:v>-9.5171900552034408E-3</c:v>
                </c:pt>
                <c:pt idx="2198">
                  <c:v>-0.102442756134578</c:v>
                </c:pt>
                <c:pt idx="2199">
                  <c:v>-0.169710898431327</c:v>
                </c:pt>
                <c:pt idx="2200">
                  <c:v>-0.19447389340596999</c:v>
                </c:pt>
                <c:pt idx="2201">
                  <c:v>-0.17052969534863999</c:v>
                </c:pt>
                <c:pt idx="2202">
                  <c:v>-0.103875277201815</c:v>
                </c:pt>
                <c:pt idx="2203">
                  <c:v>-1.12046514843589E-2</c:v>
                </c:pt>
                <c:pt idx="2204">
                  <c:v>8.4272248705966502E-2</c:v>
                </c:pt>
                <c:pt idx="2205">
                  <c:v>0.158642641420806</c:v>
                </c:pt>
                <c:pt idx="2206">
                  <c:v>0.19328000044430599</c:v>
                </c:pt>
                <c:pt idx="2207">
                  <c:v>0.17950918433445501</c:v>
                </c:pt>
                <c:pt idx="2208">
                  <c:v>0.12077917941390801</c:v>
                </c:pt>
                <c:pt idx="2209">
                  <c:v>3.1799279749514298E-2</c:v>
                </c:pt>
                <c:pt idx="2210">
                  <c:v>-6.5144946796555206E-2</c:v>
                </c:pt>
                <c:pt idx="2211">
                  <c:v>-0.14577321728751699</c:v>
                </c:pt>
                <c:pt idx="2212">
                  <c:v>-0.18989168119743299</c:v>
                </c:pt>
                <c:pt idx="2213">
                  <c:v>-0.18645059554898499</c:v>
                </c:pt>
                <c:pt idx="2214">
                  <c:v>-0.13631180158977099</c:v>
                </c:pt>
                <c:pt idx="2215">
                  <c:v>-5.2032871305374498E-2</c:v>
                </c:pt>
                <c:pt idx="2216">
                  <c:v>4.5278014385952997E-2</c:v>
                </c:pt>
                <c:pt idx="2217">
                  <c:v>0.131248740489909</c:v>
                </c:pt>
                <c:pt idx="2218">
                  <c:v>0.184347405330093</c:v>
                </c:pt>
                <c:pt idx="2219">
                  <c:v>0.19127511889707799</c:v>
                </c:pt>
                <c:pt idx="2220">
                  <c:v>0.15029679235159801</c:v>
                </c:pt>
                <c:pt idx="2221">
                  <c:v>7.1675701788051396E-2</c:v>
                </c:pt>
                <c:pt idx="2222">
                  <c:v>-2.48970129320863E-2</c:v>
                </c:pt>
                <c:pt idx="2223">
                  <c:v>-0.11523411631352699</c:v>
                </c:pt>
                <c:pt idx="2224">
                  <c:v>-0.176710120403687</c:v>
                </c:pt>
                <c:pt idx="2225">
                  <c:v>-0.193927978608742</c:v>
                </c:pt>
                <c:pt idx="2226">
                  <c:v>-0.16257537152939899</c:v>
                </c:pt>
                <c:pt idx="2227">
                  <c:v>-9.0504754106133803E-2</c:v>
                </c:pt>
                <c:pt idx="2228">
                  <c:v>4.2333404337467203E-3</c:v>
                </c:pt>
                <c:pt idx="2229">
                  <c:v>9.7911168600257795E-2</c:v>
                </c:pt>
                <c:pt idx="2230">
                  <c:v>0.16706653719404099</c:v>
                </c:pt>
                <c:pt idx="2231">
                  <c:v>0.194379055142023</c:v>
                </c:pt>
                <c:pt idx="2232">
                  <c:v>0.17300813288957101</c:v>
                </c:pt>
                <c:pt idx="2233">
                  <c:v>0.108306250490388</c:v>
                </c:pt>
                <c:pt idx="2234">
                  <c:v>1.6478395772688399E-2</c:v>
                </c:pt>
                <c:pt idx="2235">
                  <c:v>-7.9476575390827198E-2</c:v>
                </c:pt>
                <c:pt idx="2236">
                  <c:v>-0.155526145210831</c:v>
                </c:pt>
                <c:pt idx="2237">
                  <c:v>-0.19262322714862201</c:v>
                </c:pt>
                <c:pt idx="2238">
                  <c:v>-0.181476626899293</c:v>
                </c:pt>
                <c:pt idx="2239">
                  <c:v>-0.12487807964377499</c:v>
                </c:pt>
                <c:pt idx="2240">
                  <c:v>-3.7003042654110502E-2</c:v>
                </c:pt>
                <c:pt idx="2241">
                  <c:v>6.0139635918487901E-2</c:v>
                </c:pt>
                <c:pt idx="2242">
                  <c:v>0.14221996959608499</c:v>
                </c:pt>
                <c:pt idx="2243">
                  <c:v>0.18868042961970399</c:v>
                </c:pt>
                <c:pt idx="2244">
                  <c:v>0.18788470555666001</c:v>
                </c:pt>
                <c:pt idx="2245">
                  <c:v>0.14003209143485601</c:v>
                </c:pt>
                <c:pt idx="2246">
                  <c:v>5.7107571317164603E-2</c:v>
                </c:pt>
                <c:pt idx="2247">
                  <c:v>-4.0119894306563701E-2</c:v>
                </c:pt>
                <c:pt idx="2248">
                  <c:v>-0.12729908351545699</c:v>
                </c:pt>
                <c:pt idx="2249">
                  <c:v>-0.182595427551724</c:v>
                </c:pt>
                <c:pt idx="2250">
                  <c:v>-0.19215961401786499</c:v>
                </c:pt>
                <c:pt idx="2251">
                  <c:v>-0.15359623308153</c:v>
                </c:pt>
                <c:pt idx="2252">
                  <c:v>-7.6563722728073005E-2</c:v>
                </c:pt>
                <c:pt idx="2253">
                  <c:v>1.9644646949483702E-2</c:v>
                </c:pt>
                <c:pt idx="2254">
                  <c:v>0.110932892932</c:v>
                </c:pt>
                <c:pt idx="2255">
                  <c:v>0.17443730770199001</c:v>
                </c:pt>
                <c:pt idx="2256">
                  <c:v>0.194252816627523</c:v>
                </c:pt>
                <c:pt idx="2257">
                  <c:v>0.16541650257170501</c:v>
                </c:pt>
                <c:pt idx="2258">
                  <c:v>9.5150599277321599E-2</c:v>
                </c:pt>
                <c:pt idx="2259">
                  <c:v>1.05363812246838E-3</c:v>
                </c:pt>
                <c:pt idx="2260">
                  <c:v>-9.3307213236453704E-2</c:v>
                </c:pt>
                <c:pt idx="2261">
                  <c:v>-0.16429869420437801</c:v>
                </c:pt>
                <c:pt idx="2262">
                  <c:v>-0.194140547973713</c:v>
                </c:pt>
                <c:pt idx="2263">
                  <c:v>-0.17535869714250901</c:v>
                </c:pt>
                <c:pt idx="2264">
                  <c:v>-0.112657172765584</c:v>
                </c:pt>
                <c:pt idx="2265">
                  <c:v>-2.1739960595156298E-2</c:v>
                </c:pt>
                <c:pt idx="2266">
                  <c:v>7.4622159571252497E-2</c:v>
                </c:pt>
                <c:pt idx="2267">
                  <c:v>0.152294696950771</c:v>
                </c:pt>
                <c:pt idx="2268">
                  <c:v>0.191824082711259</c:v>
                </c:pt>
                <c:pt idx="2269">
                  <c:v>0.183309936966496</c:v>
                </c:pt>
                <c:pt idx="2270">
                  <c:v>0.128884680336184</c:v>
                </c:pt>
                <c:pt idx="2271">
                  <c:v>4.2179455973164699E-2</c:v>
                </c:pt>
                <c:pt idx="2272">
                  <c:v>-5.5089874800682399E-2</c:v>
                </c:pt>
                <c:pt idx="2273">
                  <c:v>-0.138561604677926</c:v>
                </c:pt>
                <c:pt idx="2274">
                  <c:v>-0.18732972108979301</c:v>
                </c:pt>
                <c:pt idx="2275">
                  <c:v>-0.18917994674550101</c:v>
                </c:pt>
                <c:pt idx="2276">
                  <c:v>-0.14364888115161001</c:v>
                </c:pt>
                <c:pt idx="2277">
                  <c:v>-6.2140062140336398E-2</c:v>
                </c:pt>
                <c:pt idx="2278">
                  <c:v>3.4932120922943899E-2</c:v>
                </c:pt>
                <c:pt idx="2279">
                  <c:v>0.12325533759792701</c:v>
                </c:pt>
                <c:pt idx="2280">
                  <c:v>0.180708490350906</c:v>
                </c:pt>
                <c:pt idx="2281">
                  <c:v>0.19290208066141401</c:v>
                </c:pt>
                <c:pt idx="2282">
                  <c:v>0.15678214819264</c:v>
                </c:pt>
                <c:pt idx="2283">
                  <c:v>8.1395154103184097E-2</c:v>
                </c:pt>
                <c:pt idx="2284">
                  <c:v>-1.4377761270292701E-2</c:v>
                </c:pt>
                <c:pt idx="2285">
                  <c:v>-0.10654967714046901</c:v>
                </c:pt>
                <c:pt idx="2286">
                  <c:v>-0.17203556538460499</c:v>
                </c:pt>
                <c:pt idx="2287">
                  <c:v>-0.194434079047</c:v>
                </c:pt>
                <c:pt idx="2288">
                  <c:v>-0.16813537143061599</c:v>
                </c:pt>
                <c:pt idx="2289">
                  <c:v>-9.9726117003314699E-2</c:v>
                </c:pt>
                <c:pt idx="2290">
                  <c:v>-6.3398379166169196E-3</c:v>
                </c:pt>
                <c:pt idx="2291">
                  <c:v>8.8634292905796802E-2</c:v>
                </c:pt>
                <c:pt idx="2292">
                  <c:v>0.16140941522271901</c:v>
                </c:pt>
                <c:pt idx="2293">
                  <c:v>0.19375854818579399</c:v>
                </c:pt>
                <c:pt idx="2294">
                  <c:v>0.17757965076496901</c:v>
                </c:pt>
                <c:pt idx="2295">
                  <c:v>0.116924828185881</c:v>
                </c:pt>
                <c:pt idx="2296">
                  <c:v>2.6985457038666099E-2</c:v>
                </c:pt>
                <c:pt idx="2297">
                  <c:v>-6.9712589229505198E-2</c:v>
                </c:pt>
                <c:pt idx="2298">
                  <c:v>-0.14895068505963999</c:v>
                </c:pt>
                <c:pt idx="2299">
                  <c:v>-0.190883157793622</c:v>
                </c:pt>
                <c:pt idx="2300">
                  <c:v>-0.185007759505049</c:v>
                </c:pt>
                <c:pt idx="2301">
                  <c:v>-0.13279602014362099</c:v>
                </c:pt>
                <c:pt idx="2302">
                  <c:v>-4.7324693730521603E-2</c:v>
                </c:pt>
                <c:pt idx="2303">
                  <c:v>4.9999395808472902E-2</c:v>
                </c:pt>
                <c:pt idx="2304">
                  <c:v>0.134800826493502</c:v>
                </c:pt>
                <c:pt idx="2305">
                  <c:v>0.18584055393961699</c:v>
                </c:pt>
                <c:pt idx="2306">
                  <c:v>0.19033536178045701</c:v>
                </c:pt>
                <c:pt idx="2307">
                  <c:v>0.147159497508519</c:v>
                </c:pt>
                <c:pt idx="2308">
                  <c:v>6.7126624174327895E-2</c:v>
                </c:pt>
                <c:pt idx="2309">
                  <c:v>-2.9718528607668399E-2</c:v>
                </c:pt>
                <c:pt idx="2310">
                  <c:v>-0.119120491539507</c:v>
                </c:pt>
                <c:pt idx="2311">
                  <c:v>-0.17868798839539601</c:v>
                </c:pt>
                <c:pt idx="2312">
                  <c:v>-0.19350197005785499</c:v>
                </c:pt>
                <c:pt idx="2313">
                  <c:v>-0.15985218292025</c:v>
                </c:pt>
                <c:pt idx="2314">
                  <c:v>-8.6166424919320195E-2</c:v>
                </c:pt>
                <c:pt idx="2315">
                  <c:v>9.10024874034677E-3</c:v>
                </c:pt>
                <c:pt idx="2316">
                  <c:v>0.102087708649149</c:v>
                </c:pt>
                <c:pt idx="2317">
                  <c:v>0.16950666862060501</c:v>
                </c:pt>
                <c:pt idx="2318">
                  <c:v>0.19447163189300101</c:v>
                </c:pt>
                <c:pt idx="2319">
                  <c:v>0.17072996854337499</c:v>
                </c:pt>
                <c:pt idx="2320">
                  <c:v>0.10422792544022901</c:v>
                </c:pt>
                <c:pt idx="2321">
                  <c:v>1.16213518274708E-2</c:v>
                </c:pt>
                <c:pt idx="2322">
                  <c:v>-8.3895861444111097E-2</c:v>
                </c:pt>
                <c:pt idx="2323">
                  <c:v>-0.15840083576487499</c:v>
                </c:pt>
                <c:pt idx="2324">
                  <c:v>-0.193233338120882</c:v>
                </c:pt>
                <c:pt idx="2325">
                  <c:v>-0.17966935221191099</c:v>
                </c:pt>
                <c:pt idx="2326">
                  <c:v>-0.121106062453725</c:v>
                </c:pt>
                <c:pt idx="2327">
                  <c:v>-3.2211008066536102E-2</c:v>
                </c:pt>
                <c:pt idx="2328">
                  <c:v>6.4751493113504602E-2</c:v>
                </c:pt>
                <c:pt idx="2329">
                  <c:v>0.145496581154167</c:v>
                </c:pt>
                <c:pt idx="2330">
                  <c:v>0.189801147849507</c:v>
                </c:pt>
                <c:pt idx="2331">
                  <c:v>0.18656883962509899</c:v>
                </c:pt>
                <c:pt idx="2332">
                  <c:v>0.13660920812753</c:v>
                </c:pt>
                <c:pt idx="2333">
                  <c:v>5.2434952992419903E-2</c:v>
                </c:pt>
                <c:pt idx="2334">
                  <c:v>-4.4871961402475097E-2</c:v>
                </c:pt>
                <c:pt idx="2335">
                  <c:v>-0.13094041469868101</c:v>
                </c:pt>
                <c:pt idx="2336">
                  <c:v>-0.18421402883824201</c:v>
                </c:pt>
                <c:pt idx="2337">
                  <c:v>-0.19135009667439601</c:v>
                </c:pt>
                <c:pt idx="2338">
                  <c:v>-0.15056134574862701</c:v>
                </c:pt>
                <c:pt idx="2339">
                  <c:v>-7.2063571765335302E-2</c:v>
                </c:pt>
                <c:pt idx="2340">
                  <c:v>2.44829708165283E-2</c:v>
                </c:pt>
                <c:pt idx="2341">
                  <c:v>0.11489760147606801</c:v>
                </c:pt>
                <c:pt idx="2342">
                  <c:v>0.17653541507295401</c:v>
                </c:pt>
                <c:pt idx="2343">
                  <c:v>0.19395883881861101</c:v>
                </c:pt>
                <c:pt idx="2344">
                  <c:v>0.162804068148865</c:v>
                </c:pt>
                <c:pt idx="2345">
                  <c:v>9.0874008648121105E-2</c:v>
                </c:pt>
                <c:pt idx="2346">
                  <c:v>-3.8160100599676401E-3</c:v>
                </c:pt>
                <c:pt idx="2347">
                  <c:v>-9.7550285375729795E-2</c:v>
                </c:pt>
                <c:pt idx="2348">
                  <c:v>-0.16685248656110399</c:v>
                </c:pt>
                <c:pt idx="2349">
                  <c:v>-0.19436544740957001</c:v>
                </c:pt>
                <c:pt idx="2350">
                  <c:v>-0.173198376198611</c:v>
                </c:pt>
                <c:pt idx="2351">
                  <c:v>-0.108652697223988</c:v>
                </c:pt>
                <c:pt idx="2352">
                  <c:v>-1.68942761972188E-2</c:v>
                </c:pt>
                <c:pt idx="2353">
                  <c:v>7.90954211076247E-2</c:v>
                </c:pt>
                <c:pt idx="2354">
                  <c:v>0.15527517952369399</c:v>
                </c:pt>
                <c:pt idx="2355">
                  <c:v>0.19256530597077201</c:v>
                </c:pt>
                <c:pt idx="2356">
                  <c:v>0.18162625694904</c:v>
                </c:pt>
                <c:pt idx="2357">
                  <c:v>0.12519778514692201</c:v>
                </c:pt>
                <c:pt idx="2358">
                  <c:v>3.7412751384085098E-2</c:v>
                </c:pt>
                <c:pt idx="2359">
                  <c:v>-5.9742538054755899E-2</c:v>
                </c:pt>
                <c:pt idx="2360">
                  <c:v>-0.141934938221983</c:v>
                </c:pt>
                <c:pt idx="2361">
                  <c:v>-0.18857885261108301</c:v>
                </c:pt>
                <c:pt idx="2362">
                  <c:v>-0.18799202350546701</c:v>
                </c:pt>
                <c:pt idx="2363">
                  <c:v>-0.14032142589506</c:v>
                </c:pt>
                <c:pt idx="2364">
                  <c:v>-5.75064566783062E-2</c:v>
                </c:pt>
                <c:pt idx="2365">
                  <c:v>3.9711361357686999E-2</c:v>
                </c:pt>
                <c:pt idx="2366">
                  <c:v>0.126983222590246</c:v>
                </c:pt>
                <c:pt idx="2367">
                  <c:v>0.18245134797835599</c:v>
                </c:pt>
                <c:pt idx="2368">
                  <c:v>0.192223401419295</c:v>
                </c:pt>
                <c:pt idx="2369">
                  <c:v>0.15385191150736299</c:v>
                </c:pt>
                <c:pt idx="2370">
                  <c:v>7.6947255930443603E-2</c:v>
                </c:pt>
                <c:pt idx="2371">
                  <c:v>-1.9229317240376E-2</c:v>
                </c:pt>
                <c:pt idx="2372">
                  <c:v>-0.110589788618319</c:v>
                </c:pt>
                <c:pt idx="2373">
                  <c:v>-0.174252361387563</c:v>
                </c:pt>
                <c:pt idx="2374">
                  <c:v>-0.19427234926412101</c:v>
                </c:pt>
                <c:pt idx="2375">
                  <c:v>-0.16563562208932101</c:v>
                </c:pt>
                <c:pt idx="2376">
                  <c:v>-9.5514425833449101E-2</c:v>
                </c:pt>
                <c:pt idx="2377">
                  <c:v>-1.47104909910941E-3</c:v>
                </c:pt>
                <c:pt idx="2378">
                  <c:v>9.2940761007828304E-2</c:v>
                </c:pt>
                <c:pt idx="2379">
                  <c:v>0.16407498095773199</c:v>
                </c:pt>
                <c:pt idx="2380">
                  <c:v>0.194115604079486</c:v>
                </c:pt>
                <c:pt idx="2381">
                  <c:v>0.17553876995375001</c:v>
                </c:pt>
                <c:pt idx="2382">
                  <c:v>0.112997161929627</c:v>
                </c:pt>
                <c:pt idx="2383">
                  <c:v>2.21547137167275E-2</c:v>
                </c:pt>
                <c:pt idx="2384">
                  <c:v>-7.4236519984392194E-2</c:v>
                </c:pt>
                <c:pt idx="2385">
                  <c:v>-0.152034756725485</c:v>
                </c:pt>
                <c:pt idx="2386">
                  <c:v>-0.19175494548952299</c:v>
                </c:pt>
                <c:pt idx="2387">
                  <c:v>-0.183448918594389</c:v>
                </c:pt>
                <c:pt idx="2388">
                  <c:v>-0.12919697200282099</c:v>
                </c:pt>
                <c:pt idx="2389">
                  <c:v>-4.258684229332E-2</c:v>
                </c:pt>
                <c:pt idx="2390">
                  <c:v>5.4689426258133403E-2</c:v>
                </c:pt>
                <c:pt idx="2391">
                  <c:v>0.13826838873466701</c:v>
                </c:pt>
                <c:pt idx="2392">
                  <c:v>0.18721717549779299</c:v>
                </c:pt>
                <c:pt idx="2393">
                  <c:v>0.189276259246458</c:v>
                </c:pt>
                <c:pt idx="2394">
                  <c:v>0.14392992968217999</c:v>
                </c:pt>
                <c:pt idx="2395">
                  <c:v>6.2535456352540306E-2</c:v>
                </c:pt>
                <c:pt idx="2396">
                  <c:v>-3.4521409962400502E-2</c:v>
                </c:pt>
                <c:pt idx="2397">
                  <c:v>-0.12293217499697801</c:v>
                </c:pt>
                <c:pt idx="2398">
                  <c:v>-0.18055381418771499</c:v>
                </c:pt>
                <c:pt idx="2399">
                  <c:v>-0.192954630540592</c:v>
                </c:pt>
                <c:pt idx="2400">
                  <c:v>-0.157028762670953</c:v>
                </c:pt>
                <c:pt idx="2401">
                  <c:v>-8.17740670546519E-2</c:v>
                </c:pt>
                <c:pt idx="2402">
                  <c:v>1.3961450944969801E-2</c:v>
                </c:pt>
                <c:pt idx="2403">
                  <c:v>0.10620023694487001</c:v>
                </c:pt>
                <c:pt idx="2404">
                  <c:v>0.171840514783487</c:v>
                </c:pt>
                <c:pt idx="2405">
                  <c:v>0.19444226967341999</c:v>
                </c:pt>
                <c:pt idx="2406">
                  <c:v>0.16834475189137499</c:v>
                </c:pt>
                <c:pt idx="2407">
                  <c:v>0.100084246663114</c:v>
                </c:pt>
                <c:pt idx="2408">
                  <c:v>6.7570209804847202E-3</c:v>
                </c:pt>
                <c:pt idx="2409">
                  <c:v>-8.8262542524221999E-2</c:v>
                </c:pt>
                <c:pt idx="2410">
                  <c:v>-0.16117620471267399</c:v>
                </c:pt>
                <c:pt idx="2411">
                  <c:v>-0.19372228656625401</c:v>
                </c:pt>
                <c:pt idx="2412">
                  <c:v>-0.177749419983497</c:v>
                </c:pt>
                <c:pt idx="2413">
                  <c:v>-0.117258108488526</c:v>
                </c:pt>
                <c:pt idx="2414">
                  <c:v>-2.7398776306108999E-2</c:v>
                </c:pt>
                <c:pt idx="2415">
                  <c:v>6.9322749371841602E-2</c:v>
                </c:pt>
                <c:pt idx="2416">
                  <c:v>0.14868196242249801</c:v>
                </c:pt>
                <c:pt idx="2417">
                  <c:v>0.19080285562850899</c:v>
                </c:pt>
                <c:pt idx="2418">
                  <c:v>0.18513598998737599</c:v>
                </c:pt>
                <c:pt idx="2419">
                  <c:v>0.133100667153604</c:v>
                </c:pt>
                <c:pt idx="2420">
                  <c:v>4.7729456534618103E-2</c:v>
                </c:pt>
                <c:pt idx="2421">
                  <c:v>-4.9595892565514998E-2</c:v>
                </c:pt>
                <c:pt idx="2422">
                  <c:v>-0.13449964270203399</c:v>
                </c:pt>
                <c:pt idx="2423">
                  <c:v>-0.185717122948621</c:v>
                </c:pt>
                <c:pt idx="2424">
                  <c:v>-0.19042059764733801</c:v>
                </c:pt>
                <c:pt idx="2425">
                  <c:v>-0.147432052381652</c:v>
                </c:pt>
                <c:pt idx="2426">
                  <c:v>-6.7518234994928303E-2</c:v>
                </c:pt>
                <c:pt idx="2427">
                  <c:v>2.93059431989964E-2</c:v>
                </c:pt>
                <c:pt idx="2428">
                  <c:v>0.11879026611785901</c:v>
                </c:pt>
                <c:pt idx="2429">
                  <c:v>0.17852282996619401</c:v>
                </c:pt>
                <c:pt idx="2430">
                  <c:v>0.193543243574261</c:v>
                </c:pt>
                <c:pt idx="2431">
                  <c:v>0.160089551174038</c:v>
                </c:pt>
                <c:pt idx="2432">
                  <c:v>8.6540437558802794E-2</c:v>
                </c:pt>
                <c:pt idx="2433">
                  <c:v>-8.6832655009336599E-3</c:v>
                </c:pt>
                <c:pt idx="2434">
                  <c:v>-0.101732190848893</c:v>
                </c:pt>
                <c:pt idx="2435">
                  <c:v>-0.16930165789805199</c:v>
                </c:pt>
                <c:pt idx="2436">
                  <c:v>-0.19446847445540899</c:v>
                </c:pt>
                <c:pt idx="2437">
                  <c:v>-0.17092945519057601</c:v>
                </c:pt>
                <c:pt idx="2438">
                  <c:v>-0.104580093503907</c:v>
                </c:pt>
                <c:pt idx="2439">
                  <c:v>-1.20379986313845E-2</c:v>
                </c:pt>
                <c:pt idx="2440">
                  <c:v>8.3519087676690404E-2</c:v>
                </c:pt>
                <c:pt idx="2441">
                  <c:v>0.15815830036133299</c:v>
                </c:pt>
                <c:pt idx="2442">
                  <c:v>0.19318578557761501</c:v>
                </c:pt>
                <c:pt idx="2443">
                  <c:v>0.17982869235837601</c:v>
                </c:pt>
                <c:pt idx="2444">
                  <c:v>0.121432387561765</c:v>
                </c:pt>
                <c:pt idx="2445">
                  <c:v>3.2622587988468399E-2</c:v>
                </c:pt>
                <c:pt idx="2446">
                  <c:v>-6.4357741122384293E-2</c:v>
                </c:pt>
                <c:pt idx="2447">
                  <c:v>-0.145219274722695</c:v>
                </c:pt>
                <c:pt idx="2448">
                  <c:v>-0.18970974009373001</c:v>
                </c:pt>
                <c:pt idx="2449">
                  <c:v>-0.18668622418450301</c:v>
                </c:pt>
                <c:pt idx="2450">
                  <c:v>-0.136905985311012</c:v>
                </c:pt>
                <c:pt idx="2451">
                  <c:v>-5.2836793113304602E-2</c:v>
                </c:pt>
                <c:pt idx="2452">
                  <c:v>4.4465701695298399E-2</c:v>
                </c:pt>
                <c:pt idx="2453">
                  <c:v>0.130631485669126</c:v>
                </c:pt>
                <c:pt idx="2454">
                  <c:v>0.184079803678218</c:v>
                </c:pt>
                <c:pt idx="2455">
                  <c:v>0.19142419290790399</c:v>
                </c:pt>
                <c:pt idx="2456">
                  <c:v>0.15082520551432499</c:v>
                </c:pt>
                <c:pt idx="2457">
                  <c:v>7.2451109748036396E-2</c:v>
                </c:pt>
                <c:pt idx="2458">
                  <c:v>-2.4068815908702499E-2</c:v>
                </c:pt>
                <c:pt idx="2459">
                  <c:v>-0.114560557309013</c:v>
                </c:pt>
                <c:pt idx="2460">
                  <c:v>-0.17635989644917899</c:v>
                </c:pt>
                <c:pt idx="2461">
                  <c:v>-0.193988805466279</c:v>
                </c:pt>
                <c:pt idx="2462">
                  <c:v>-0.16303201473516801</c:v>
                </c:pt>
                <c:pt idx="2463">
                  <c:v>-9.1242844536441103E-2</c:v>
                </c:pt>
                <c:pt idx="2464">
                  <c:v>3.3986621059517099E-3</c:v>
                </c:pt>
                <c:pt idx="2465">
                  <c:v>9.7188952740139806E-2</c:v>
                </c:pt>
                <c:pt idx="2466">
                  <c:v>0.16663766724406801</c:v>
                </c:pt>
                <c:pt idx="2467">
                  <c:v>0.194350944241683</c:v>
                </c:pt>
                <c:pt idx="2468">
                  <c:v>0.17338782158824001</c:v>
                </c:pt>
                <c:pt idx="2469">
                  <c:v>0.108998643398068</c:v>
                </c:pt>
                <c:pt idx="2470">
                  <c:v>1.7310078790356301E-2</c:v>
                </c:pt>
                <c:pt idx="2471">
                  <c:v>-7.8713902434333002E-2</c:v>
                </c:pt>
                <c:pt idx="2472">
                  <c:v>-0.155023498488743</c:v>
                </c:pt>
                <c:pt idx="2473">
                  <c:v>-0.19250649765068301</c:v>
                </c:pt>
                <c:pt idx="2474">
                  <c:v>-0.18177505025239701</c:v>
                </c:pt>
                <c:pt idx="2475">
                  <c:v>-0.12551691386785399</c:v>
                </c:pt>
                <c:pt idx="2476">
                  <c:v>-3.7822287754704101E-2</c:v>
                </c:pt>
                <c:pt idx="2477">
                  <c:v>5.93451649590514E-2</c:v>
                </c:pt>
                <c:pt idx="2478">
                  <c:v>0.14164925295813599</c:v>
                </c:pt>
                <c:pt idx="2479">
                  <c:v>0.188476406825686</c:v>
                </c:pt>
                <c:pt idx="2480">
                  <c:v>0.188098475381001</c:v>
                </c:pt>
                <c:pt idx="2481">
                  <c:v>0.14061011389891701</c:v>
                </c:pt>
                <c:pt idx="2482">
                  <c:v>5.7905077109030999E-2</c:v>
                </c:pt>
                <c:pt idx="2483">
                  <c:v>-3.9302645459831503E-2</c:v>
                </c:pt>
                <c:pt idx="2484">
                  <c:v>-0.126666776657368</c:v>
                </c:pt>
                <c:pt idx="2485">
                  <c:v>-0.18230642785743201</c:v>
                </c:pt>
                <c:pt idx="2486">
                  <c:v>-0.19228630325363</c:v>
                </c:pt>
                <c:pt idx="2487">
                  <c:v>-0.15410688114233201</c:v>
                </c:pt>
                <c:pt idx="2488">
                  <c:v>-7.7330434639253501E-2</c:v>
                </c:pt>
                <c:pt idx="2489">
                  <c:v>1.8813898942415301E-2</c:v>
                </c:pt>
                <c:pt idx="2490">
                  <c:v>0.11024617482100001</c:v>
                </c:pt>
                <c:pt idx="2491">
                  <c:v>0.17406661229805001</c:v>
                </c:pt>
                <c:pt idx="2492">
                  <c:v>0.194290986894185</c:v>
                </c:pt>
                <c:pt idx="2493">
                  <c:v>0.165853978528894</c:v>
                </c:pt>
                <c:pt idx="2494">
                  <c:v>9.5877812357654704E-2</c:v>
                </c:pt>
                <c:pt idx="2495">
                  <c:v>1.8884532986740701E-3</c:v>
                </c:pt>
                <c:pt idx="2496">
                  <c:v>-9.2573880604073205E-2</c:v>
                </c:pt>
                <c:pt idx="2497">
                  <c:v>-0.163850511822868</c:v>
                </c:pt>
                <c:pt idx="2498">
                  <c:v>-0.19408976590084501</c:v>
                </c:pt>
                <c:pt idx="2499">
                  <c:v>-0.17571803406346101</c:v>
                </c:pt>
                <c:pt idx="2500">
                  <c:v>-0.113336630519339</c:v>
                </c:pt>
                <c:pt idx="2501">
                  <c:v>-2.25693647722373E-2</c:v>
                </c:pt>
                <c:pt idx="2502">
                  <c:v>7.3850538392245799E-2</c:v>
                </c:pt>
                <c:pt idx="2503">
                  <c:v>0.15177411608091099</c:v>
                </c:pt>
                <c:pt idx="2504">
                  <c:v>0.191684924858851</c:v>
                </c:pt>
                <c:pt idx="2505">
                  <c:v>0.18358705507894901</c:v>
                </c:pt>
                <c:pt idx="2506">
                  <c:v>0.12950866846311801</c:v>
                </c:pt>
                <c:pt idx="2507">
                  <c:v>4.2994032417247197E-2</c:v>
                </c:pt>
                <c:pt idx="2508">
                  <c:v>-5.42887257631368E-2</c:v>
                </c:pt>
                <c:pt idx="2509">
                  <c:v>-0.13797453579333899</c:v>
                </c:pt>
                <c:pt idx="2510">
                  <c:v>-0.18710376740221901</c:v>
                </c:pt>
                <c:pt idx="2511">
                  <c:v>-0.18937169975770901</c:v>
                </c:pt>
                <c:pt idx="2512">
                  <c:v>-0.144210315132143</c:v>
                </c:pt>
                <c:pt idx="2513">
                  <c:v>-6.2930562465886006E-2</c:v>
                </c:pt>
                <c:pt idx="2514">
                  <c:v>3.4110539962819403E-2</c:v>
                </c:pt>
                <c:pt idx="2515">
                  <c:v>0.122608446051409</c:v>
                </c:pt>
                <c:pt idx="2516">
                  <c:v>0.18039830621884401</c:v>
                </c:pt>
                <c:pt idx="2517">
                  <c:v>0.19300629148392501</c:v>
                </c:pt>
                <c:pt idx="2518">
                  <c:v>0.15727465372275001</c:v>
                </c:pt>
                <c:pt idx="2519">
                  <c:v>8.2152603275593802E-2</c:v>
                </c:pt>
                <c:pt idx="2520">
                  <c:v>-1.3545076299686499E-2</c:v>
                </c:pt>
                <c:pt idx="2521">
                  <c:v>-0.10585030748815701</c:v>
                </c:pt>
                <c:pt idx="2522">
                  <c:v>-0.17164467251858401</c:v>
                </c:pt>
                <c:pt idx="2523">
                  <c:v>-0.19444956451048701</c:v>
                </c:pt>
                <c:pt idx="2524">
                  <c:v>-0.16855335679321701</c:v>
                </c:pt>
                <c:pt idx="2525">
                  <c:v>-0.100441915237972</c:v>
                </c:pt>
                <c:pt idx="2526">
                  <c:v>-7.1741729149719198E-3</c:v>
                </c:pt>
                <c:pt idx="2527">
                  <c:v>8.7890385519920997E-2</c:v>
                </c:pt>
                <c:pt idx="2528">
                  <c:v>0.16094225166898099</c:v>
                </c:pt>
                <c:pt idx="2529">
                  <c:v>0.193685132474301</c:v>
                </c:pt>
                <c:pt idx="2530">
                  <c:v>0.177918370316101</c:v>
                </c:pt>
                <c:pt idx="2531">
                  <c:v>0.117590848586794</c:v>
                </c:pt>
                <c:pt idx="2532">
                  <c:v>2.7811969348261099E-2</c:v>
                </c:pt>
                <c:pt idx="2533">
                  <c:v>-6.8932590146476597E-2</c:v>
                </c:pt>
                <c:pt idx="2534">
                  <c:v>-0.14841255481228499</c:v>
                </c:pt>
                <c:pt idx="2535">
                  <c:v>-0.190721674440709</c:v>
                </c:pt>
                <c:pt idx="2536">
                  <c:v>-0.18526336755408501</c:v>
                </c:pt>
                <c:pt idx="2537">
                  <c:v>-0.13340470097304699</c:v>
                </c:pt>
                <c:pt idx="2538">
                  <c:v>-4.8133999450626498E-2</c:v>
                </c:pt>
                <c:pt idx="2539">
                  <c:v>4.91921608358575E-2</c:v>
                </c:pt>
                <c:pt idx="2540">
                  <c:v>0.13419783927498999</c:v>
                </c:pt>
                <c:pt idx="2541">
                  <c:v>0.18559283636474599</c:v>
                </c:pt>
                <c:pt idx="2542">
                  <c:v>0.19050495625258099</c:v>
                </c:pt>
                <c:pt idx="2543">
                  <c:v>0.14770392804000801</c:v>
                </c:pt>
                <c:pt idx="2544">
                  <c:v>6.7909534761167803E-2</c:v>
                </c:pt>
                <c:pt idx="2545">
                  <c:v>-2.8893222778776002E-2</c:v>
                </c:pt>
                <c:pt idx="2546">
                  <c:v>-0.118459493433234</c:v>
                </c:pt>
                <c:pt idx="2547">
                  <c:v>-0.17835684908799301</c:v>
                </c:pt>
                <c:pt idx="2548">
                  <c:v>-0.19358362544309901</c:v>
                </c:pt>
                <c:pt idx="2549">
                  <c:v>-0.160326181900355</c:v>
                </c:pt>
                <c:pt idx="2550">
                  <c:v>-8.6914051509242196E-2</c:v>
                </c:pt>
                <c:pt idx="2551">
                  <c:v>8.2662422579926394E-3</c:v>
                </c:pt>
                <c:pt idx="2552">
                  <c:v>0.101376204371669</c:v>
                </c:pt>
                <c:pt idx="2553">
                  <c:v>0.16909586720814601</c:v>
                </c:pt>
                <c:pt idx="2554">
                  <c:v>0.19446442110774001</c:v>
                </c:pt>
                <c:pt idx="2555">
                  <c:v>0.17112815437121401</c:v>
                </c:pt>
                <c:pt idx="2556">
                  <c:v>0.10493177977041999</c:v>
                </c:pt>
                <c:pt idx="2557">
                  <c:v>1.24545899766214E-2</c:v>
                </c:pt>
                <c:pt idx="2558">
                  <c:v>-8.3141929139489298E-2</c:v>
                </c:pt>
                <c:pt idx="2559">
                  <c:v>-0.15791503632753101</c:v>
                </c:pt>
                <c:pt idx="2560">
                  <c:v>-0.19313734303357899</c:v>
                </c:pt>
                <c:pt idx="2561">
                  <c:v>-0.179987204039775</c:v>
                </c:pt>
                <c:pt idx="2562">
                  <c:v>-0.121758153234658</c:v>
                </c:pt>
                <c:pt idx="2563">
                  <c:v>-3.3034017619175203E-2</c:v>
                </c:pt>
                <c:pt idx="2564">
                  <c:v>6.3963692637198005E-2</c:v>
                </c:pt>
                <c:pt idx="2565">
                  <c:v>0.144941299270643</c:v>
                </c:pt>
                <c:pt idx="2566">
                  <c:v>0.18961745835121399</c:v>
                </c:pt>
                <c:pt idx="2567">
                  <c:v>0.18680274868641</c:v>
                </c:pt>
                <c:pt idx="2568">
                  <c:v>0.137202131772974</c:v>
                </c:pt>
                <c:pt idx="2569">
                  <c:v>5.32383898167638E-2</c:v>
                </c:pt>
                <c:pt idx="2570">
                  <c:v>-4.4059237136048202E-2</c:v>
                </c:pt>
                <c:pt idx="2571">
                  <c:v>-0.13032195482447301</c:v>
                </c:pt>
                <c:pt idx="2572">
                  <c:v>-0.18394473046839499</c:v>
                </c:pt>
                <c:pt idx="2573">
                  <c:v>-0.19149740725624401</c:v>
                </c:pt>
                <c:pt idx="2574">
                  <c:v>-0.151088370433097</c:v>
                </c:pt>
                <c:pt idx="2575">
                  <c:v>-7.2838313950779096E-2</c:v>
                </c:pt>
                <c:pt idx="2576">
                  <c:v>2.3654550116607401E-2</c:v>
                </c:pt>
                <c:pt idx="2577">
                  <c:v>0.11422298536511399</c:v>
                </c:pt>
                <c:pt idx="2578">
                  <c:v>0.17618356534096999</c:v>
                </c:pt>
                <c:pt idx="2579">
                  <c:v>0.19401787841369</c:v>
                </c:pt>
                <c:pt idx="2580">
                  <c:v>0.163259210238164</c:v>
                </c:pt>
                <c:pt idx="2581">
                  <c:v>9.1611260071878406E-2</c:v>
                </c:pt>
                <c:pt idx="2582">
                  <c:v>-2.9812984944074302E-3</c:v>
                </c:pt>
                <c:pt idx="2583">
                  <c:v>-9.6827172358135802E-2</c:v>
                </c:pt>
                <c:pt idx="2584">
                  <c:v>-0.16642208023259999</c:v>
                </c:pt>
                <c:pt idx="2585">
                  <c:v>-0.194335545705177</c:v>
                </c:pt>
                <c:pt idx="2586">
                  <c:v>-0.17357646818569</c:v>
                </c:pt>
                <c:pt idx="2587">
                  <c:v>-0.10934408741886401</c:v>
                </c:pt>
                <c:pt idx="2588">
                  <c:v>-1.7725801636511201E-2</c:v>
                </c:pt>
                <c:pt idx="2589">
                  <c:v>7.8332021128596302E-2</c:v>
                </c:pt>
                <c:pt idx="2590">
                  <c:v>0.154771103265466</c:v>
                </c:pt>
                <c:pt idx="2591">
                  <c:v>0.192446802459281</c:v>
                </c:pt>
                <c:pt idx="2592">
                  <c:v>0.18192300612387999</c:v>
                </c:pt>
                <c:pt idx="2593">
                  <c:v>0.12583546433635701</c:v>
                </c:pt>
                <c:pt idx="2594">
                  <c:v>3.8231649879246397E-2</c:v>
                </c:pt>
                <c:pt idx="2595">
                  <c:v>-5.8947518462059298E-2</c:v>
                </c:pt>
                <c:pt idx="2596">
                  <c:v>-0.14136291512068599</c:v>
                </c:pt>
                <c:pt idx="2597">
                  <c:v>-0.188373092735478</c:v>
                </c:pt>
                <c:pt idx="2598">
                  <c:v>-0.18820406069284101</c:v>
                </c:pt>
                <c:pt idx="2599">
                  <c:v>-0.14089815411645301</c:v>
                </c:pt>
                <c:pt idx="2600">
                  <c:v>-5.8303430772907498E-2</c:v>
                </c:pt>
                <c:pt idx="2601">
                  <c:v>3.8893748495938497E-2</c:v>
                </c:pt>
                <c:pt idx="2602">
                  <c:v>0.12634974717467801</c:v>
                </c:pt>
                <c:pt idx="2603">
                  <c:v>0.18216066785659199</c:v>
                </c:pt>
                <c:pt idx="2604">
                  <c:v>0.19234831923108101</c:v>
                </c:pt>
                <c:pt idx="2605">
                  <c:v>0.15436114081180199</c:v>
                </c:pt>
                <c:pt idx="2606">
                  <c:v>7.7713257089210799E-2</c:v>
                </c:pt>
                <c:pt idx="2607">
                  <c:v>-1.8398393969420598E-2</c:v>
                </c:pt>
                <c:pt idx="2608">
                  <c:v>-0.10990205312306001</c:v>
                </c:pt>
                <c:pt idx="2609">
                  <c:v>-0.17388006128918901</c:v>
                </c:pt>
                <c:pt idx="2610">
                  <c:v>-0.19430872943185201</c:v>
                </c:pt>
                <c:pt idx="2611">
                  <c:v>-0.16607157088446201</c:v>
                </c:pt>
                <c:pt idx="2612">
                  <c:v>-9.6240757175828195E-2</c:v>
                </c:pt>
                <c:pt idx="2613">
                  <c:v>-2.3058487981945002E-3</c:v>
                </c:pt>
                <c:pt idx="2614">
                  <c:v>9.2206573715394397E-2</c:v>
                </c:pt>
                <c:pt idx="2615">
                  <c:v>0.16362528783390701</c:v>
                </c:pt>
                <c:pt idx="2616">
                  <c:v>0.194063033556825</c:v>
                </c:pt>
                <c:pt idx="2617">
                  <c:v>0.175896488645777</c:v>
                </c:pt>
                <c:pt idx="2618">
                  <c:v>0.113675576970799</c:v>
                </c:pt>
                <c:pt idx="2619">
                  <c:v>2.2983911851401299E-2</c:v>
                </c:pt>
                <c:pt idx="2620">
                  <c:v>-7.3464216573017604E-2</c:v>
                </c:pt>
                <c:pt idx="2621">
                  <c:v>-0.15151277621781101</c:v>
                </c:pt>
                <c:pt idx="2622">
                  <c:v>-0.19161402114182799</c:v>
                </c:pt>
                <c:pt idx="2623">
                  <c:v>-0.18372434578378599</c:v>
                </c:pt>
                <c:pt idx="2624">
                  <c:v>-0.12981976828109801</c:v>
                </c:pt>
                <c:pt idx="2625">
                  <c:v>-4.3401024469034599E-2</c:v>
                </c:pt>
                <c:pt idx="2626">
                  <c:v>5.38877751617075E-2</c:v>
                </c:pt>
                <c:pt idx="2627">
                  <c:v>0.13768004720771199</c:v>
                </c:pt>
                <c:pt idx="2628">
                  <c:v>0.18698949732554099</c:v>
                </c:pt>
                <c:pt idx="2629">
                  <c:v>0.189466267839562</c:v>
                </c:pt>
                <c:pt idx="2630">
                  <c:v>0.14449003620977</c:v>
                </c:pt>
                <c:pt idx="2631">
                  <c:v>6.3325378660131895E-2</c:v>
                </c:pt>
                <c:pt idx="2632">
                  <c:v>-3.36995128170655E-2</c:v>
                </c:pt>
                <c:pt idx="2633">
                  <c:v>-0.12228415225262899</c:v>
                </c:pt>
                <c:pt idx="2634">
                  <c:v>-0.180241967160714</c:v>
                </c:pt>
                <c:pt idx="2635">
                  <c:v>-0.19305706325341199</c:v>
                </c:pt>
                <c:pt idx="2636">
                  <c:v>-0.15751982021522001</c:v>
                </c:pt>
                <c:pt idx="2637">
                  <c:v>-8.2530761022105395E-2</c:v>
                </c:pt>
                <c:pt idx="2638">
                  <c:v>1.31286392526674E-2</c:v>
                </c:pt>
                <c:pt idx="2639">
                  <c:v>0.10549989038244401</c:v>
                </c:pt>
                <c:pt idx="2640">
                  <c:v>0.171448039492133</c:v>
                </c:pt>
                <c:pt idx="2641">
                  <c:v>0.19445596352459599</c:v>
                </c:pt>
                <c:pt idx="2642">
                  <c:v>0.16876118517510499</c:v>
                </c:pt>
                <c:pt idx="2643">
                  <c:v>0.100799121080121</c:v>
                </c:pt>
                <c:pt idx="2644">
                  <c:v>7.5912917982726702E-3</c:v>
                </c:pt>
                <c:pt idx="2645">
                  <c:v>-8.7517823607409298E-2</c:v>
                </c:pt>
                <c:pt idx="2646">
                  <c:v>-0.16070755716945401</c:v>
                </c:pt>
                <c:pt idx="2647">
                  <c:v>-0.19364708608110301</c:v>
                </c:pt>
                <c:pt idx="2648">
                  <c:v>-0.17808650098443199</c:v>
                </c:pt>
                <c:pt idx="2649">
                  <c:v>-0.117923046947764</c:v>
                </c:pt>
                <c:pt idx="2650">
                  <c:v>-2.8225034261554899E-2</c:v>
                </c:pt>
                <c:pt idx="2651">
                  <c:v>6.85421133508613E-2</c:v>
                </c:pt>
                <c:pt idx="2652">
                  <c:v>0.148142463470152</c:v>
                </c:pt>
                <c:pt idx="2653">
                  <c:v>0.19063961460422099</c:v>
                </c:pt>
                <c:pt idx="2654">
                  <c:v>0.18538989161835301</c:v>
                </c:pt>
                <c:pt idx="2655">
                  <c:v>0.13370812020127501</c:v>
                </c:pt>
                <c:pt idx="2656">
                  <c:v>4.8538320614830502E-2</c:v>
                </c:pt>
                <c:pt idx="2657">
                  <c:v>-4.8788202479479598E-2</c:v>
                </c:pt>
                <c:pt idx="2658">
                  <c:v>-0.13389541760276899</c:v>
                </c:pt>
                <c:pt idx="2659">
                  <c:v>-0.18546769476057701</c:v>
                </c:pt>
                <c:pt idx="2660">
                  <c:v>-0.190588437207551</c:v>
                </c:pt>
                <c:pt idx="2661">
                  <c:v>-0.14797512323106601</c:v>
                </c:pt>
                <c:pt idx="2662">
                  <c:v>-6.8300521670340494E-2</c:v>
                </c:pt>
                <c:pt idx="2663">
                  <c:v>2.8480369248397398E-2</c:v>
                </c:pt>
                <c:pt idx="2664">
                  <c:v>0.11812817500948999</c:v>
                </c:pt>
                <c:pt idx="2665">
                  <c:v>0.17819004652546</c:v>
                </c:pt>
                <c:pt idx="2666">
                  <c:v>0.193623115478333</c:v>
                </c:pt>
                <c:pt idx="2667">
                  <c:v>0.16056207400905201</c:v>
                </c:pt>
                <c:pt idx="2668">
                  <c:v>8.7287265049410701E-2</c:v>
                </c:pt>
                <c:pt idx="2669">
                  <c:v>-7.8491809327363004E-3</c:v>
                </c:pt>
                <c:pt idx="2670">
                  <c:v>-0.101019750857496</c:v>
                </c:pt>
                <c:pt idx="2671">
                  <c:v>-0.16888929749895801</c:v>
                </c:pt>
                <c:pt idx="2672">
                  <c:v>-0.19445947186866899</c:v>
                </c:pt>
                <c:pt idx="2673">
                  <c:v>-0.17132606516988699</c:v>
                </c:pt>
                <c:pt idx="2674">
                  <c:v>-0.105282982619561</c:v>
                </c:pt>
                <c:pt idx="2675">
                  <c:v>-1.28711239439583E-2</c:v>
                </c:pt>
                <c:pt idx="2676">
                  <c:v>8.2764387570065004E-2</c:v>
                </c:pt>
                <c:pt idx="2677">
                  <c:v>0.15767104478418001</c:v>
                </c:pt>
                <c:pt idx="2678">
                  <c:v>0.19308801071194701</c:v>
                </c:pt>
                <c:pt idx="2679">
                  <c:v>0.18014488652585001</c:v>
                </c:pt>
                <c:pt idx="2680">
                  <c:v>0.122083357971612</c:v>
                </c:pt>
                <c:pt idx="2681">
                  <c:v>3.3445295063213601E-2</c:v>
                </c:pt>
                <c:pt idx="2682">
                  <c:v>-6.3569349473314093E-2</c:v>
                </c:pt>
                <c:pt idx="2683">
                  <c:v>-0.14466265607863599</c:v>
                </c:pt>
                <c:pt idx="2684">
                  <c:v>-0.189524303047098</c:v>
                </c:pt>
                <c:pt idx="2685">
                  <c:v>-0.186918412593996</c:v>
                </c:pt>
                <c:pt idx="2686">
                  <c:v>-0.137497646149079</c:v>
                </c:pt>
                <c:pt idx="2687">
                  <c:v>-5.3639741252654603E-2</c:v>
                </c:pt>
                <c:pt idx="2688">
                  <c:v>4.3652569597293897E-2</c:v>
                </c:pt>
                <c:pt idx="2689">
                  <c:v>0.130011823590718</c:v>
                </c:pt>
                <c:pt idx="2690">
                  <c:v>0.183808809831048</c:v>
                </c:pt>
                <c:pt idx="2691">
                  <c:v>0.19156973938211899</c:v>
                </c:pt>
                <c:pt idx="2692">
                  <c:v>0.151350839292553</c:v>
                </c:pt>
                <c:pt idx="2693">
                  <c:v>7.3225182589726101E-2</c:v>
                </c:pt>
                <c:pt idx="2694">
                  <c:v>-2.3240175348752199E-2</c:v>
                </c:pt>
                <c:pt idx="2695">
                  <c:v>-0.113884887199554</c:v>
                </c:pt>
                <c:pt idx="2696">
                  <c:v>-0.176006422560679</c:v>
                </c:pt>
                <c:pt idx="2697">
                  <c:v>-0.19404605752690501</c:v>
                </c:pt>
                <c:pt idx="2698">
                  <c:v>-0.16348565361117101</c:v>
                </c:pt>
                <c:pt idx="2699">
                  <c:v>-9.1979253557154403E-2</c:v>
                </c:pt>
                <c:pt idx="2700">
                  <c:v>2.5639211481158601E-3</c:v>
                </c:pt>
                <c:pt idx="2701">
                  <c:v>9.64649458964284E-2</c:v>
                </c:pt>
                <c:pt idx="2702">
                  <c:v>0.16620572651990101</c:v>
                </c:pt>
                <c:pt idx="2703">
                  <c:v>0.194319251870993</c:v>
                </c:pt>
                <c:pt idx="2704">
                  <c:v>0.17376431512187299</c:v>
                </c:pt>
                <c:pt idx="2705">
                  <c:v>0.109689027694928</c:v>
                </c:pt>
                <c:pt idx="2706">
                  <c:v>1.81414428204618E-2</c:v>
                </c:pt>
                <c:pt idx="2707">
                  <c:v>-7.7949778949729903E-2</c:v>
                </c:pt>
                <c:pt idx="2708">
                  <c:v>-0.15451799501663899</c:v>
                </c:pt>
                <c:pt idx="2709">
                  <c:v>-0.19238622067158201</c:v>
                </c:pt>
                <c:pt idx="2710">
                  <c:v>-0.18207012388186</c:v>
                </c:pt>
                <c:pt idx="2711">
                  <c:v>-0.126153435084878</c:v>
                </c:pt>
                <c:pt idx="2712">
                  <c:v>-3.8640835871793601E-2</c:v>
                </c:pt>
                <c:pt idx="2713">
                  <c:v>5.8549600395724599E-2</c:v>
                </c:pt>
                <c:pt idx="2714">
                  <c:v>0.14107592602878199</c:v>
                </c:pt>
                <c:pt idx="2715">
                  <c:v>0.188268910816423</c:v>
                </c:pt>
                <c:pt idx="2716">
                  <c:v>0.188308778954561</c:v>
                </c:pt>
                <c:pt idx="2717">
                  <c:v>0.141185545220673</c:v>
                </c:pt>
                <c:pt idx="2718">
                  <c:v>5.8701515834732799E-2</c:v>
                </c:pt>
                <c:pt idx="2719">
                  <c:v>-3.84846723497832E-2</c:v>
                </c:pt>
                <c:pt idx="2720">
                  <c:v>-0.126032135602721</c:v>
                </c:pt>
                <c:pt idx="2721">
                  <c:v>-0.18201406864735001</c:v>
                </c:pt>
                <c:pt idx="2722">
                  <c:v>-0.19240944906594401</c:v>
                </c:pt>
                <c:pt idx="2723">
                  <c:v>-0.154614689344406</c:v>
                </c:pt>
                <c:pt idx="2724">
                  <c:v>-7.8095721516664204E-2</c:v>
                </c:pt>
                <c:pt idx="2725">
                  <c:v>1.7982804235610099E-2</c:v>
                </c:pt>
                <c:pt idx="2726">
                  <c:v>0.109557425109857</c:v>
                </c:pt>
                <c:pt idx="2727">
                  <c:v>0.17369270922041799</c:v>
                </c:pt>
                <c:pt idx="2728">
                  <c:v>0.19432557679538301</c:v>
                </c:pt>
                <c:pt idx="2729">
                  <c:v>0.16628839815358701</c:v>
                </c:pt>
                <c:pt idx="2730">
                  <c:v>9.6603258615894694E-2</c:v>
                </c:pt>
                <c:pt idx="2731">
                  <c:v>2.7232336747427901E-3</c:v>
                </c:pt>
                <c:pt idx="2732">
                  <c:v>-9.1838842033963503E-2</c:v>
                </c:pt>
                <c:pt idx="2733">
                  <c:v>-0.16339931002845001</c:v>
                </c:pt>
                <c:pt idx="2734">
                  <c:v>-0.19403540717058201</c:v>
                </c:pt>
                <c:pt idx="2735">
                  <c:v>-0.17607413287856599</c:v>
                </c:pt>
                <c:pt idx="2736">
                  <c:v>-0.114013999722491</c:v>
                </c:pt>
                <c:pt idx="2737">
                  <c:v>-2.33983530444145E-2</c:v>
                </c:pt>
                <c:pt idx="2738">
                  <c:v>7.3077556306480607E-2</c:v>
                </c:pt>
                <c:pt idx="2739">
                  <c:v>0.15125073834017</c:v>
                </c:pt>
                <c:pt idx="2740">
                  <c:v>0.19154223466510401</c:v>
                </c:pt>
                <c:pt idx="2741">
                  <c:v>0.18386079007640399</c:v>
                </c:pt>
                <c:pt idx="2742">
                  <c:v>0.130130270023534</c:v>
                </c:pt>
                <c:pt idx="2743">
                  <c:v>4.3807816573682698E-2</c:v>
                </c:pt>
                <c:pt idx="2744">
                  <c:v>-5.3486576301012001E-2</c:v>
                </c:pt>
                <c:pt idx="2745">
                  <c:v>-0.13738492433448801</c:v>
                </c:pt>
                <c:pt idx="2746">
                  <c:v>-0.186874365794196</c:v>
                </c:pt>
                <c:pt idx="2747">
                  <c:v>-0.18955996305634601</c:v>
                </c:pt>
                <c:pt idx="2748">
                  <c:v>-0.14476909162639601</c:v>
                </c:pt>
                <c:pt idx="2749">
                  <c:v>-6.37199031163726E-2</c:v>
                </c:pt>
                <c:pt idx="2750">
                  <c:v>3.3288330418728002E-2</c:v>
                </c:pt>
                <c:pt idx="2751">
                  <c:v>0.12195929509464799</c:v>
                </c:pt>
                <c:pt idx="2752">
                  <c:v>0.180084797733575</c:v>
                </c:pt>
                <c:pt idx="2753">
                  <c:v>0.19310694561514899</c:v>
                </c:pt>
                <c:pt idx="2754">
                  <c:v>0.15776426101888799</c:v>
                </c:pt>
                <c:pt idx="2755">
                  <c:v>8.2908538552025901E-2</c:v>
                </c:pt>
                <c:pt idx="2756">
                  <c:v>-1.2712141722424899E-2</c:v>
                </c:pt>
                <c:pt idx="2757">
                  <c:v>-0.105148987242092</c:v>
                </c:pt>
                <c:pt idx="2758">
                  <c:v>-0.171250616610017</c:v>
                </c:pt>
                <c:pt idx="2759">
                  <c:v>-0.19446146668626599</c:v>
                </c:pt>
                <c:pt idx="2760">
                  <c:v>-0.16896823607958</c:v>
                </c:pt>
                <c:pt idx="2761">
                  <c:v>-0.101155862543926</c:v>
                </c:pt>
                <c:pt idx="2762">
                  <c:v>-8.0083757087335596E-3</c:v>
                </c:pt>
                <c:pt idx="2763">
                  <c:v>8.7144858503067996E-2</c:v>
                </c:pt>
                <c:pt idx="2764">
                  <c:v>0.16047212229532201</c:v>
                </c:pt>
                <c:pt idx="2765">
                  <c:v>0.193608147561939</c:v>
                </c:pt>
                <c:pt idx="2766">
                  <c:v>0.17825381121391701</c:v>
                </c:pt>
                <c:pt idx="2767">
                  <c:v>0.11825470204100599</c:v>
                </c:pt>
                <c:pt idx="2768">
                  <c:v>2.86379691430136E-2</c:v>
                </c:pt>
                <c:pt idx="2769">
                  <c:v>-6.81513207839098E-2</c:v>
                </c:pt>
                <c:pt idx="2770">
                  <c:v>-0.14787168964040201</c:v>
                </c:pt>
                <c:pt idx="2771">
                  <c:v>-0.19055667649709199</c:v>
                </c:pt>
                <c:pt idx="2772">
                  <c:v>-0.18551556159728599</c:v>
                </c:pt>
                <c:pt idx="2773">
                  <c:v>-0.13401092344044699</c:v>
                </c:pt>
                <c:pt idx="2774">
                  <c:v>-4.8942418164535297E-2</c:v>
                </c:pt>
                <c:pt idx="2775">
                  <c:v>4.8384019357404703E-2</c:v>
                </c:pt>
                <c:pt idx="2776">
                  <c:v>0.13359237907861701</c:v>
                </c:pt>
                <c:pt idx="2777">
                  <c:v>0.185341698712637</c:v>
                </c:pt>
                <c:pt idx="2778">
                  <c:v>0.19067104012765199</c:v>
                </c:pt>
                <c:pt idx="2779">
                  <c:v>0.148245636705437</c:v>
                </c:pt>
                <c:pt idx="2780">
                  <c:v>6.8691193921182295E-2</c:v>
                </c:pt>
                <c:pt idx="2781">
                  <c:v>-2.8067384509863399E-2</c:v>
                </c:pt>
                <c:pt idx="2782">
                  <c:v>-0.11779631237300101</c:v>
                </c:pt>
                <c:pt idx="2783">
                  <c:v>-0.17802242304705099</c:v>
                </c:pt>
                <c:pt idx="2784">
                  <c:v>-0.19366171349803199</c:v>
                </c:pt>
                <c:pt idx="2785">
                  <c:v>-0.16079722641338101</c:v>
                </c:pt>
                <c:pt idx="2786">
                  <c:v>-8.7660076459925504E-2</c:v>
                </c:pt>
                <c:pt idx="2787">
                  <c:v>7.4320834465531303E-3</c:v>
                </c:pt>
                <c:pt idx="2788">
                  <c:v>0.100662831948544</c:v>
                </c:pt>
                <c:pt idx="2789">
                  <c:v>0.168681949722149</c:v>
                </c:pt>
                <c:pt idx="2790">
                  <c:v>0.19445362676099501</c:v>
                </c:pt>
                <c:pt idx="2791">
                  <c:v>0.17152318667482799</c:v>
                </c:pt>
                <c:pt idx="2792">
                  <c:v>0.10563370043335001</c:v>
                </c:pt>
                <c:pt idx="2793">
                  <c:v>1.3287598614436701E-2</c:v>
                </c:pt>
                <c:pt idx="2794">
                  <c:v>-8.2386464707739707E-2</c:v>
                </c:pt>
                <c:pt idx="2795">
                  <c:v>-0.15742632685534</c:v>
                </c:pt>
                <c:pt idx="2796">
                  <c:v>-0.19303778883999001</c:v>
                </c:pt>
                <c:pt idx="2797">
                  <c:v>-0.180301739090163</c:v>
                </c:pt>
                <c:pt idx="2798">
                  <c:v>-0.12240800027441801</c:v>
                </c:pt>
                <c:pt idx="2799">
                  <c:v>-3.3856418425841597E-2</c:v>
                </c:pt>
                <c:pt idx="2800">
                  <c:v>6.3174713447458897E-2</c:v>
                </c:pt>
                <c:pt idx="2801">
                  <c:v>0.14438334643037301</c:v>
                </c:pt>
                <c:pt idx="2802">
                  <c:v>0.18943027461054601</c:v>
                </c:pt>
                <c:pt idx="2803">
                  <c:v>0.18703321537439899</c:v>
                </c:pt>
                <c:pt idx="2804">
                  <c:v>0.13779252707790099</c:v>
                </c:pt>
                <c:pt idx="2805">
                  <c:v>5.4040845571963703E-2</c:v>
                </c:pt>
                <c:pt idx="2806">
                  <c:v>-4.3245700952539899E-2</c:v>
                </c:pt>
                <c:pt idx="2807">
                  <c:v>-0.129701093396628</c:v>
                </c:pt>
                <c:pt idx="2808">
                  <c:v>-0.18367204239236101</c:v>
                </c:pt>
                <c:pt idx="2809">
                  <c:v>-0.19164118895229801</c:v>
                </c:pt>
                <c:pt idx="2810">
                  <c:v>-0.151612610883507</c:v>
                </c:pt>
                <c:pt idx="2811">
                  <c:v>-7.3611713882586097E-2</c:v>
                </c:pt>
                <c:pt idx="2812">
                  <c:v>2.2825693514148499E-2</c:v>
                </c:pt>
                <c:pt idx="2813">
                  <c:v>0.113546264369942</c:v>
                </c:pt>
                <c:pt idx="2814">
                  <c:v>0.17582846892439799</c:v>
                </c:pt>
                <c:pt idx="2815">
                  <c:v>0.19407334267610701</c:v>
                </c:pt>
                <c:pt idx="2816">
                  <c:v>0.16371134381097199</c:v>
                </c:pt>
                <c:pt idx="2817">
                  <c:v>9.2346823296934805E-2</c:v>
                </c:pt>
                <c:pt idx="2818">
                  <c:v>-2.1465319899210901E-3</c:v>
                </c:pt>
                <c:pt idx="2819">
                  <c:v>-9.6102275023783698E-2</c:v>
                </c:pt>
                <c:pt idx="2820">
                  <c:v>-0.16598860710270699</c:v>
                </c:pt>
                <c:pt idx="2821">
                  <c:v>-0.19430206281419701</c:v>
                </c:pt>
                <c:pt idx="2822">
                  <c:v>-0.17395136153138199</c:v>
                </c:pt>
                <c:pt idx="2823">
                  <c:v>-0.11003346263713</c:v>
                </c:pt>
                <c:pt idx="2824">
                  <c:v>-1.85570004273625E-2</c:v>
                </c:pt>
                <c:pt idx="2825">
                  <c:v>7.7567177658711003E-2</c:v>
                </c:pt>
                <c:pt idx="2826">
                  <c:v>0.154264174908324</c:v>
                </c:pt>
                <c:pt idx="2827">
                  <c:v>0.19232475256668399</c:v>
                </c:pt>
                <c:pt idx="2828">
                  <c:v>0.18221640284857099</c:v>
                </c:pt>
                <c:pt idx="2829">
                  <c:v>0.12647082464853601</c:v>
                </c:pt>
                <c:pt idx="2830">
                  <c:v>3.9049843847239203E-2</c:v>
                </c:pt>
                <c:pt idx="2831">
                  <c:v>-5.8151412593243197E-2</c:v>
                </c:pt>
                <c:pt idx="2832">
                  <c:v>-0.14078828700457399</c:v>
                </c:pt>
                <c:pt idx="2833">
                  <c:v>-0.188163861548484</c:v>
                </c:pt>
                <c:pt idx="2834">
                  <c:v>-0.18841262968372499</c:v>
                </c:pt>
                <c:pt idx="2835">
                  <c:v>-0.14147228588757799</c:v>
                </c:pt>
                <c:pt idx="2836">
                  <c:v>-5.9099330460541701E-2</c:v>
                </c:pt>
                <c:pt idx="2837">
                  <c:v>3.80754189059666E-2</c:v>
                </c:pt>
                <c:pt idx="2838">
                  <c:v>0.125713943404725</c:v>
                </c:pt>
                <c:pt idx="2839">
                  <c:v>0.18186663090508301</c:v>
                </c:pt>
                <c:pt idx="2840">
                  <c:v>0.19246969247659401</c:v>
                </c:pt>
                <c:pt idx="2841">
                  <c:v>0.15486752557205399</c:v>
                </c:pt>
                <c:pt idx="2842">
                  <c:v>7.8477826159612907E-2</c:v>
                </c:pt>
                <c:pt idx="2843">
                  <c:v>-1.75671316555925E-2</c:v>
                </c:pt>
                <c:pt idx="2844">
                  <c:v>-0.109212292369081</c:v>
                </c:pt>
                <c:pt idx="2845">
                  <c:v>-0.173504556954859</c:v>
                </c:pt>
                <c:pt idx="2846">
                  <c:v>-0.194341528907163</c:v>
                </c:pt>
                <c:pt idx="2847">
                  <c:v>-0.166504459337349</c:v>
                </c:pt>
                <c:pt idx="2848">
                  <c:v>-9.6965315007821198E-2</c:v>
                </c:pt>
                <c:pt idx="2849">
                  <c:v>-3.14060600544025E-3</c:v>
                </c:pt>
                <c:pt idx="2850">
                  <c:v>9.1470687253908306E-2</c:v>
                </c:pt>
                <c:pt idx="2851">
                  <c:v>0.16317257944756799</c:v>
                </c:pt>
                <c:pt idx="2852">
                  <c:v>0.19400688686938999</c:v>
                </c:pt>
                <c:pt idx="2853">
                  <c:v>0.17625096594342399</c:v>
                </c:pt>
                <c:pt idx="2854">
                  <c:v>0.114351897215314</c:v>
                </c:pt>
                <c:pt idx="2855">
                  <c:v>2.38126864419595E-2</c:v>
                </c:pt>
                <c:pt idx="2856">
                  <c:v>-7.2690559373965805E-2</c:v>
                </c:pt>
                <c:pt idx="2857">
                  <c:v>-0.150988003655189</c:v>
                </c:pt>
                <c:pt idx="2858">
                  <c:v>-0.191469565759397</c:v>
                </c:pt>
                <c:pt idx="2859">
                  <c:v>-0.183996387328211</c:v>
                </c:pt>
                <c:pt idx="2860">
                  <c:v>-0.13044017225995599</c:v>
                </c:pt>
                <c:pt idx="2861">
                  <c:v>-4.4214406857113302E-2</c:v>
                </c:pt>
                <c:pt idx="2862">
                  <c:v>5.3085131029360702E-2</c:v>
                </c:pt>
                <c:pt idx="2863">
                  <c:v>0.13708916853328601</c:v>
                </c:pt>
                <c:pt idx="2864">
                  <c:v>0.18675837333859099</c:v>
                </c:pt>
                <c:pt idx="2865">
                  <c:v>0.189652784976409</c:v>
                </c:pt>
                <c:pt idx="2866">
                  <c:v>0.14504748009642199</c:v>
                </c:pt>
                <c:pt idx="2867">
                  <c:v>6.4114134017046298E-2</c:v>
                </c:pt>
                <c:pt idx="2868">
                  <c:v>-3.2876994662110998E-2</c:v>
                </c:pt>
                <c:pt idx="2869">
                  <c:v>-0.121633876074074</c:v>
                </c:pt>
                <c:pt idx="2870">
                  <c:v>-0.17992679866149999</c:v>
                </c:pt>
                <c:pt idx="2871">
                  <c:v>-0.19315593833932901</c:v>
                </c:pt>
                <c:pt idx="2872">
                  <c:v>-0.15800797500762401</c:v>
                </c:pt>
                <c:pt idx="2873">
                  <c:v>-8.3285934124946406E-2</c:v>
                </c:pt>
                <c:pt idx="2874">
                  <c:v>1.22955856277499E-2</c:v>
                </c:pt>
                <c:pt idx="2875">
                  <c:v>0.1047975996837</c:v>
                </c:pt>
                <c:pt idx="2876">
                  <c:v>0.17105240478175801</c:v>
                </c:pt>
                <c:pt idx="2877">
                  <c:v>0.19446607397014301</c:v>
                </c:pt>
                <c:pt idx="2878">
                  <c:v>0.169174508552766</c:v>
                </c:pt>
                <c:pt idx="2879">
                  <c:v>0.10151213798589</c:v>
                </c:pt>
                <c:pt idx="2880">
                  <c:v>8.4254227248623699E-3</c:v>
                </c:pt>
                <c:pt idx="2881">
                  <c:v>-8.6771491925135405E-2</c:v>
                </c:pt>
                <c:pt idx="2882">
                  <c:v>-0.16023594813122599</c:v>
                </c:pt>
                <c:pt idx="2883">
                  <c:v>-0.19356831709619601</c:v>
                </c:pt>
                <c:pt idx="2884">
                  <c:v>-0.17842030023376301</c:v>
                </c:pt>
                <c:pt idx="2885">
                  <c:v>-0.118585812338598</c:v>
                </c:pt>
                <c:pt idx="2886">
                  <c:v>-2.9050772090259299E-2</c:v>
                </c:pt>
                <c:pt idx="2887">
                  <c:v>6.7760214245991199E-2</c:v>
                </c:pt>
                <c:pt idx="2888">
                  <c:v>0.14760023457048099</c:v>
                </c:pt>
                <c:pt idx="2889">
                  <c:v>0.19047286050141499</c:v>
                </c:pt>
                <c:pt idx="2890">
                  <c:v>0.185640376911928</c:v>
                </c:pt>
                <c:pt idx="2891">
                  <c:v>0.13431310929555701</c:v>
                </c:pt>
                <c:pt idx="2892">
                  <c:v>4.9346290238076199E-2</c:v>
                </c:pt>
                <c:pt idx="2893">
                  <c:v>-4.7979613331691498E-2</c:v>
                </c:pt>
                <c:pt idx="2894">
                  <c:v>-0.13328872509862399</c:v>
                </c:pt>
                <c:pt idx="2895">
                  <c:v>-0.185214848801387</c:v>
                </c:pt>
                <c:pt idx="2896">
                  <c:v>-0.19075276463233601</c:v>
                </c:pt>
                <c:pt idx="2897">
                  <c:v>-0.148515467216876</c:v>
                </c:pt>
                <c:pt idx="2898">
                  <c:v>-6.9081549713878504E-2</c:v>
                </c:pt>
                <c:pt idx="2899">
                  <c:v>2.7654270465782001E-2</c:v>
                </c:pt>
                <c:pt idx="2900">
                  <c:v>0.117463907052648</c:v>
                </c:pt>
                <c:pt idx="2901">
                  <c:v>0.177853979425002</c:v>
                </c:pt>
                <c:pt idx="2902">
                  <c:v>0.19369941932437701</c:v>
                </c:pt>
                <c:pt idx="2903">
                  <c:v>0.16103163803000201</c:v>
                </c:pt>
                <c:pt idx="2904">
                  <c:v>8.8032484023256197E-2</c:v>
                </c:pt>
                <c:pt idx="2905">
                  <c:v>-7.0149517209979403E-3</c:v>
                </c:pt>
                <c:pt idx="2906">
                  <c:v>-0.100305449289127</c:v>
                </c:pt>
                <c:pt idx="2907">
                  <c:v>-0.168473824832962</c:v>
                </c:pt>
                <c:pt idx="2908">
                  <c:v>-0.19444688581164901</c:v>
                </c:pt>
                <c:pt idx="2909">
                  <c:v>-0.171719517977903</c:v>
                </c:pt>
                <c:pt idx="2910">
                  <c:v>-0.10598393159604</c:v>
                </c:pt>
                <c:pt idx="2911">
                  <c:v>-1.3704012069370899E-2</c:v>
                </c:pt>
                <c:pt idx="2912">
                  <c:v>8.2008162293591799E-2</c:v>
                </c:pt>
                <c:pt idx="2913">
                  <c:v>0.15718088366842001</c:v>
                </c:pt>
                <c:pt idx="2914">
                  <c:v>0.19298667764908101</c:v>
                </c:pt>
                <c:pt idx="2915">
                  <c:v>0.180457761010098</c:v>
                </c:pt>
                <c:pt idx="2916">
                  <c:v>0.12273207864746</c:v>
                </c:pt>
                <c:pt idx="2917">
                  <c:v>3.4267385813026602E-2</c:v>
                </c:pt>
                <c:pt idx="2918">
                  <c:v>-6.2779786377708396E-2</c:v>
                </c:pt>
                <c:pt idx="2919">
                  <c:v>-0.14410337161262601</c:v>
                </c:pt>
                <c:pt idx="2920">
                  <c:v>-0.18933537347474499</c:v>
                </c:pt>
                <c:pt idx="2921">
                  <c:v>-0.18714715649872901</c:v>
                </c:pt>
                <c:pt idx="2922">
                  <c:v>-0.13808677320093399</c:v>
                </c:pt>
                <c:pt idx="2923">
                  <c:v>-5.4441700926816002E-2</c:v>
                </c:pt>
                <c:pt idx="2924">
                  <c:v>4.2838633076217103E-2</c:v>
                </c:pt>
                <c:pt idx="2925">
                  <c:v>0.12938976567372501</c:v>
                </c:pt>
                <c:pt idx="2926">
                  <c:v>0.18353442878241699</c:v>
                </c:pt>
                <c:pt idx="2927">
                  <c:v>0.191711755637616</c:v>
                </c:pt>
                <c:pt idx="2928">
                  <c:v>0.15187368399998399</c:v>
                </c:pt>
                <c:pt idx="2929">
                  <c:v>7.3997906048621595E-2</c:v>
                </c:pt>
                <c:pt idx="2930">
                  <c:v>-2.2411106522300699E-2</c:v>
                </c:pt>
                <c:pt idx="2931">
                  <c:v>-0.113207118436301</c:v>
                </c:pt>
                <c:pt idx="2932">
                  <c:v>-0.175649705251953</c:v>
                </c:pt>
                <c:pt idx="2933">
                  <c:v>-0.194099733735591</c:v>
                </c:pt>
                <c:pt idx="2934">
                  <c:v>-0.163936279797819</c:v>
                </c:pt>
                <c:pt idx="2935">
                  <c:v>-9.2713967597837399E-2</c:v>
                </c:pt>
                <c:pt idx="2936">
                  <c:v>1.7291329427218201E-3</c:v>
                </c:pt>
                <c:pt idx="2937">
                  <c:v>9.5739161411014406E-2</c:v>
                </c:pt>
                <c:pt idx="2938">
                  <c:v>0.16577072298127901</c:v>
                </c:pt>
                <c:pt idx="2939">
                  <c:v>0.194283978613977</c:v>
                </c:pt>
                <c:pt idx="2940">
                  <c:v>0.17413760655250199</c:v>
                </c:pt>
                <c:pt idx="2941">
                  <c:v>0.110377390658669</c:v>
                </c:pt>
                <c:pt idx="2942">
                  <c:v>1.8972472542752299E-2</c:v>
                </c:pt>
                <c:pt idx="2943">
                  <c:v>-7.7184219018171796E-2</c:v>
                </c:pt>
                <c:pt idx="2944">
                  <c:v>-0.15400964410986201</c:v>
                </c:pt>
                <c:pt idx="2945">
                  <c:v>-0.19226239842776699</c:v>
                </c:pt>
                <c:pt idx="2946">
                  <c:v>-0.18236184235010899</c:v>
                </c:pt>
                <c:pt idx="2947">
                  <c:v>-0.12678763156512701</c:v>
                </c:pt>
                <c:pt idx="2948">
                  <c:v>-3.9458671921296103E-2</c:v>
                </c:pt>
                <c:pt idx="2949">
                  <c:v>5.7752956889053603E-2</c:v>
                </c:pt>
                <c:pt idx="2950">
                  <c:v>0.14049999937320601</c:v>
                </c:pt>
                <c:pt idx="2951">
                  <c:v>0.18805794541561999</c:v>
                </c:pt>
                <c:pt idx="2952">
                  <c:v>0.18851561240189599</c:v>
                </c:pt>
                <c:pt idx="2953">
                  <c:v>0.14175837479616099</c:v>
                </c:pt>
                <c:pt idx="2954">
                  <c:v>5.9496872817615003E-2</c:v>
                </c:pt>
                <c:pt idx="2955">
                  <c:v>-3.7665990049905999E-2</c:v>
                </c:pt>
                <c:pt idx="2956">
                  <c:v>-0.12539517204658901</c:v>
                </c:pt>
                <c:pt idx="2957">
                  <c:v>-0.18171835530903199</c:v>
                </c:pt>
                <c:pt idx="2958">
                  <c:v>-0.19252904918549299</c:v>
                </c:pt>
                <c:pt idx="2959">
                  <c:v>-0.15511964832993699</c:v>
                </c:pt>
                <c:pt idx="2960">
                  <c:v>-7.88595692577123E-2</c:v>
                </c:pt>
                <c:pt idx="2961">
                  <c:v>1.71513781443581E-2</c:v>
                </c:pt>
                <c:pt idx="2962">
                  <c:v>0.108866656490748</c:v>
                </c:pt>
                <c:pt idx="2963">
                  <c:v>0.173315605359325</c:v>
                </c:pt>
                <c:pt idx="2964">
                  <c:v>0.19435658569370001</c:v>
                </c:pt>
                <c:pt idx="2965">
                  <c:v>0.16671975344036399</c:v>
                </c:pt>
                <c:pt idx="2966">
                  <c:v>9.7326924683625596E-2</c:v>
                </c:pt>
                <c:pt idx="2967">
                  <c:v>3.5579638674656999E-3</c:v>
                </c:pt>
                <c:pt idx="2968">
                  <c:v>-9.1102111071306405E-2</c:v>
                </c:pt>
                <c:pt idx="2969">
                  <c:v>-0.16294509713580299</c:v>
                </c:pt>
                <c:pt idx="2970">
                  <c:v>-0.193977472784642</c:v>
                </c:pt>
                <c:pt idx="2971">
                  <c:v>-0.17642698702568901</c:v>
                </c:pt>
                <c:pt idx="2972">
                  <c:v>-0.11468926789258301</c:v>
                </c:pt>
                <c:pt idx="2973">
                  <c:v>-2.4226910135215499E-2</c:v>
                </c:pt>
                <c:pt idx="2974">
                  <c:v>7.2303227558356206E-2</c:v>
                </c:pt>
                <c:pt idx="2975">
                  <c:v>0.15072457337327699</c:v>
                </c:pt>
                <c:pt idx="2976">
                  <c:v>0.191396014759491</c:v>
                </c:pt>
                <c:pt idx="2977">
                  <c:v>0.18413113691451499</c:v>
                </c:pt>
                <c:pt idx="2978">
                  <c:v>0.13074947356265301</c:v>
                </c:pt>
                <c:pt idx="2979">
                  <c:v>4.4620793446177899E-2</c:v>
                </c:pt>
                <c:pt idx="2980">
                  <c:v>-5.26834411961992E-2</c:v>
                </c:pt>
                <c:pt idx="2981">
                  <c:v>-0.136792781166646</c:v>
                </c:pt>
                <c:pt idx="2982">
                  <c:v>-0.18664152049310101</c:v>
                </c:pt>
                <c:pt idx="2983">
                  <c:v>-0.18974473317212401</c:v>
                </c:pt>
                <c:pt idx="2984">
                  <c:v>-0.14532520033732099</c:v>
                </c:pt>
                <c:pt idx="2985">
                  <c:v>-6.4508069545943902E-2</c:v>
                </c:pt>
                <c:pt idx="2986">
                  <c:v>3.2465507442225497E-2</c:v>
                </c:pt>
                <c:pt idx="2987">
                  <c:v>0.121307896690102</c:v>
                </c:pt>
                <c:pt idx="2988">
                  <c:v>0.17976797067238701</c:v>
                </c:pt>
                <c:pt idx="2989">
                  <c:v>0.19320404120024501</c:v>
                </c:pt>
                <c:pt idx="2990">
                  <c:v>0.158250961058645</c:v>
                </c:pt>
                <c:pt idx="2991">
                  <c:v>8.3662946002217506E-2</c:v>
                </c:pt>
                <c:pt idx="2992">
                  <c:v>-1.18789728877028E-2</c:v>
                </c:pt>
                <c:pt idx="2993">
                  <c:v>-0.1044457293261</c:v>
                </c:pt>
                <c:pt idx="2994">
                  <c:v>-0.17085340492051099</c:v>
                </c:pt>
                <c:pt idx="2995">
                  <c:v>-0.194469785355004</c:v>
                </c:pt>
                <c:pt idx="2996">
                  <c:v>-0.169380001644372</c:v>
                </c:pt>
                <c:pt idx="2997">
                  <c:v>-0.101867945764662</c:v>
                </c:pt>
                <c:pt idx="2998">
                  <c:v>-8.8424309253363996E-3</c:v>
                </c:pt>
                <c:pt idx="2999">
                  <c:v>8.6397725593699404E-2</c:v>
                </c:pt>
                <c:pt idx="3000">
                  <c:v>0.15999903576521499</c:v>
                </c:pt>
                <c:pt idx="3001">
                  <c:v>0.193527594867374</c:v>
                </c:pt>
                <c:pt idx="3002">
                  <c:v>0.17858596727696199</c:v>
                </c:pt>
                <c:pt idx="3003">
                  <c:v>0.118916376315124</c:v>
                </c:pt>
                <c:pt idx="3004">
                  <c:v>2.9463441201522E-2</c:v>
                </c:pt>
                <c:pt idx="3005">
                  <c:v>-6.7368795538920903E-2</c:v>
                </c:pt>
                <c:pt idx="3006">
                  <c:v>-0.147328099510975</c:v>
                </c:pt>
                <c:pt idx="3007">
                  <c:v>-0.190388167003329</c:v>
                </c:pt>
                <c:pt idx="3008">
                  <c:v>-0.185764336987257</c:v>
                </c:pt>
                <c:pt idx="3009">
                  <c:v>-0.13461467637444499</c:v>
                </c:pt>
                <c:pt idx="3010">
                  <c:v>-4.9749934974827499E-2</c:v>
                </c:pt>
                <c:pt idx="3011">
                  <c:v>4.7574986265425799E-2</c:v>
                </c:pt>
                <c:pt idx="3012">
                  <c:v>0.13298445706171499</c:v>
                </c:pt>
                <c:pt idx="3013">
                  <c:v>0.185087145611219</c:v>
                </c:pt>
                <c:pt idx="3014">
                  <c:v>0.19083361034510099</c:v>
                </c:pt>
                <c:pt idx="3015">
                  <c:v>0.14878461352228101</c:v>
                </c:pt>
                <c:pt idx="3016">
                  <c:v>6.9471587250072395E-2</c:v>
                </c:pt>
                <c:pt idx="3017">
                  <c:v>-2.7241029019355899E-2</c:v>
                </c:pt>
                <c:pt idx="3018">
                  <c:v>-0.117130960579811</c:v>
                </c:pt>
                <c:pt idx="3019">
                  <c:v>-0.17768471643532599</c:v>
                </c:pt>
                <c:pt idx="3020">
                  <c:v>-0.19373623278365801</c:v>
                </c:pt>
                <c:pt idx="3021">
                  <c:v>-0.16126530777898901</c:v>
                </c:pt>
                <c:pt idx="3022">
                  <c:v>-8.8404486023732895E-2</c:v>
                </c:pt>
                <c:pt idx="3023">
                  <c:v>6.5977876777833198E-3</c:v>
                </c:pt>
                <c:pt idx="3024">
                  <c:v>9.9947604525695302E-2</c:v>
                </c:pt>
                <c:pt idx="3025">
                  <c:v>0.16826492379022201</c:v>
                </c:pt>
                <c:pt idx="3026">
                  <c:v>0.194439249051684</c:v>
                </c:pt>
                <c:pt idx="3027">
                  <c:v>0.17191505817462099</c:v>
                </c:pt>
                <c:pt idx="3028">
                  <c:v>0.106333674494129</c:v>
                </c:pt>
                <c:pt idx="3029">
                  <c:v>1.41203623903574E-2</c:v>
                </c:pt>
                <c:pt idx="3030">
                  <c:v>-8.1629482070448803E-2</c:v>
                </c:pt>
                <c:pt idx="3031">
                  <c:v>-0.156934716354168</c:v>
                </c:pt>
                <c:pt idx="3032">
                  <c:v>-0.192934677374686</c:v>
                </c:pt>
                <c:pt idx="3033">
                  <c:v>-0.18061295156686799</c:v>
                </c:pt>
                <c:pt idx="3034">
                  <c:v>-0.12305559159772</c:v>
                </c:pt>
                <c:pt idx="3035">
                  <c:v>-3.4678195331455199E-2</c:v>
                </c:pt>
                <c:pt idx="3036">
                  <c:v>6.2384570083478898E-2</c:v>
                </c:pt>
                <c:pt idx="3037">
                  <c:v>0.14382273291522901</c:v>
                </c:pt>
                <c:pt idx="3038">
                  <c:v>0.18923960007689999</c:v>
                </c:pt>
                <c:pt idx="3039">
                  <c:v>0.187260235442061</c:v>
                </c:pt>
                <c:pt idx="3040">
                  <c:v>0.13838038316259499</c:v>
                </c:pt>
                <c:pt idx="3041">
                  <c:v>5.4842305470483597E-2</c:v>
                </c:pt>
                <c:pt idx="3042">
                  <c:v>-4.2431367843674302E-2</c:v>
                </c:pt>
                <c:pt idx="3043">
                  <c:v>-0.12907784185628801</c:v>
                </c:pt>
                <c:pt idx="3044">
                  <c:v>-0.183395969635197</c:v>
                </c:pt>
                <c:pt idx="3045">
                  <c:v>-0.19178143911297299</c:v>
                </c:pt>
                <c:pt idx="3046">
                  <c:v>-0.15213405743923</c:v>
                </c:pt>
                <c:pt idx="3047">
                  <c:v>-7.43837573086574E-2</c:v>
                </c:pt>
                <c:pt idx="3048">
                  <c:v>2.1996416283198102E-2</c:v>
                </c:pt>
                <c:pt idx="3049">
                  <c:v>0.112867450961066</c:v>
                </c:pt>
                <c:pt idx="3050">
                  <c:v>0.17547013236690301</c:v>
                </c:pt>
                <c:pt idx="3051">
                  <c:v>0.19412523058377501</c:v>
                </c:pt>
                <c:pt idx="3052">
                  <c:v>0.16416046053544001</c:v>
                </c:pt>
                <c:pt idx="3053">
                  <c:v>9.3080684768440503E-2</c:v>
                </c:pt>
                <c:pt idx="3054">
                  <c:v>-1.3117259294619999E-3</c:v>
                </c:pt>
                <c:pt idx="3055">
                  <c:v>-9.5375606730973797E-2</c:v>
                </c:pt>
                <c:pt idx="3056">
                  <c:v>-0.16555207515940301</c:v>
                </c:pt>
                <c:pt idx="3057">
                  <c:v>-0.19426499935364699</c:v>
                </c:pt>
                <c:pt idx="3058">
                  <c:v>-0.17432304932720699</c:v>
                </c:pt>
                <c:pt idx="3059">
                  <c:v>-0.11072081017508</c:v>
                </c:pt>
                <c:pt idx="3060">
                  <c:v>-1.9387857252564498E-2</c:v>
                </c:pt>
                <c:pt idx="3061">
                  <c:v>7.6800904792390601E-2</c:v>
                </c:pt>
                <c:pt idx="3062">
                  <c:v>0.15375440379386701</c:v>
                </c:pt>
                <c:pt idx="3063">
                  <c:v>0.19219915854209599</c:v>
                </c:pt>
                <c:pt idx="3064">
                  <c:v>0.18250644171644001</c:v>
                </c:pt>
                <c:pt idx="3065">
                  <c:v>0.127103854375133</c:v>
                </c:pt>
                <c:pt idx="3066">
                  <c:v>3.98673182105065E-2</c:v>
                </c:pt>
                <c:pt idx="3067">
                  <c:v>-5.7354235118828402E-2</c:v>
                </c:pt>
                <c:pt idx="3068">
                  <c:v>-0.14021106446280901</c:v>
                </c:pt>
                <c:pt idx="3069">
                  <c:v>-0.18795116290578301</c:v>
                </c:pt>
                <c:pt idx="3070">
                  <c:v>-0.18861772663463799</c:v>
                </c:pt>
                <c:pt idx="3071">
                  <c:v>-0.14204381062842</c:v>
                </c:pt>
                <c:pt idx="3072">
                  <c:v>-5.9894141074487602E-2</c:v>
                </c:pt>
                <c:pt idx="3073">
                  <c:v>3.7256387667827399E-2</c:v>
                </c:pt>
                <c:pt idx="3074">
                  <c:v>0.12507582299688499</c:v>
                </c:pt>
                <c:pt idx="3075">
                  <c:v>0.181569242542298</c:v>
                </c:pt>
                <c:pt idx="3076">
                  <c:v>0.19258751891918699</c:v>
                </c:pt>
                <c:pt idx="3077">
                  <c:v>0.15537105645653401</c:v>
                </c:pt>
                <c:pt idx="3078">
                  <c:v>7.9240949052284501E-2</c:v>
                </c:pt>
                <c:pt idx="3079">
                  <c:v>-1.673554561727E-2</c:v>
                </c:pt>
                <c:pt idx="3080">
                  <c:v>-0.108520519067191</c:v>
                </c:pt>
                <c:pt idx="3081">
                  <c:v>-0.17312585530430899</c:v>
                </c:pt>
                <c:pt idx="3082">
                  <c:v>-0.19437074708562899</c:v>
                </c:pt>
                <c:pt idx="3083">
                  <c:v>-0.16693427947077799</c:v>
                </c:pt>
                <c:pt idx="3084">
                  <c:v>-9.7688085977383696E-2</c:v>
                </c:pt>
                <c:pt idx="3085">
                  <c:v>-3.9753053380648601E-3</c:v>
                </c:pt>
                <c:pt idx="3086">
                  <c:v>9.0733115184176302E-2</c:v>
                </c:pt>
                <c:pt idx="3087">
                  <c:v>0.16271686414115799</c:v>
                </c:pt>
                <c:pt idx="3088">
                  <c:v>0.19394716505184501</c:v>
                </c:pt>
                <c:pt idx="3089">
                  <c:v>0.176602195314435</c:v>
                </c:pt>
                <c:pt idx="3090">
                  <c:v>0.115026110200042</c:v>
                </c:pt>
                <c:pt idx="3091">
                  <c:v>2.4641022215867E-2</c:v>
                </c:pt>
                <c:pt idx="3092">
                  <c:v>-7.1915562644076794E-2</c:v>
                </c:pt>
                <c:pt idx="3093">
                  <c:v>-0.15046044870805</c:v>
                </c:pt>
                <c:pt idx="3094">
                  <c:v>-0.19132158200423199</c:v>
                </c:pt>
                <c:pt idx="3095">
                  <c:v>-0.184265038214526</c:v>
                </c:pt>
                <c:pt idx="3096">
                  <c:v>-0.131058172506684</c:v>
                </c:pt>
                <c:pt idx="3097">
                  <c:v>-4.50269744686662E-2</c:v>
                </c:pt>
                <c:pt idx="3098">
                  <c:v>5.2281508652099899E-2</c:v>
                </c:pt>
                <c:pt idx="3099">
                  <c:v>0.136495763600014</c:v>
                </c:pt>
                <c:pt idx="3100">
                  <c:v>0.18652380779606201</c:v>
                </c:pt>
                <c:pt idx="3101">
                  <c:v>0.18983580721988799</c:v>
                </c:pt>
                <c:pt idx="3102">
                  <c:v>0.145602251069643</c:v>
                </c:pt>
                <c:pt idx="3103">
                  <c:v>6.4901707888216795E-2</c:v>
                </c:pt>
                <c:pt idx="3104">
                  <c:v>-3.2053870654779597E-2</c:v>
                </c:pt>
                <c:pt idx="3105">
                  <c:v>-0.120981358444509</c:v>
                </c:pt>
                <c:pt idx="3106">
                  <c:v>-0.17960831449795001</c:v>
                </c:pt>
                <c:pt idx="3107">
                  <c:v>-0.19325125397628901</c:v>
                </c:pt>
                <c:pt idx="3108">
                  <c:v>-0.15849321805252101</c:v>
                </c:pt>
                <c:pt idx="3109">
                  <c:v>-8.4039572446957297E-2</c:v>
                </c:pt>
                <c:pt idx="3110">
                  <c:v>1.14623054216056E-2</c:v>
                </c:pt>
                <c:pt idx="3111">
                  <c:v>0.104093377790346</c:v>
                </c:pt>
                <c:pt idx="3112">
                  <c:v>0.170653617943061</c:v>
                </c:pt>
                <c:pt idx="3113">
                  <c:v>0.19447260082374801</c:v>
                </c:pt>
                <c:pt idx="3114">
                  <c:v>0.16958471440769801</c:v>
                </c:pt>
                <c:pt idx="3115">
                  <c:v>0.102223284241049</c:v>
                </c:pt>
                <c:pt idx="3116">
                  <c:v>9.2593983890126297E-3</c:v>
                </c:pt>
                <c:pt idx="3117">
                  <c:v>-8.6023561230689494E-2</c:v>
                </c:pt>
                <c:pt idx="3118">
                  <c:v>-0.15976138628873399</c:v>
                </c:pt>
                <c:pt idx="3119">
                  <c:v>-0.19348598106307799</c:v>
                </c:pt>
                <c:pt idx="3120">
                  <c:v>-0.17875081158028899</c:v>
                </c:pt>
                <c:pt idx="3121">
                  <c:v>-0.11924639244768601</c:v>
                </c:pt>
                <c:pt idx="3122">
                  <c:v>-2.9875974575648299E-2</c:v>
                </c:pt>
                <c:pt idx="3123">
                  <c:v>6.6977066465952195E-2</c:v>
                </c:pt>
                <c:pt idx="3124">
                  <c:v>0.147055285715599</c:v>
                </c:pt>
                <c:pt idx="3125">
                  <c:v>0.190302596393012</c:v>
                </c:pt>
                <c:pt idx="3126">
                  <c:v>0.185887441252195</c:v>
                </c:pt>
                <c:pt idx="3127">
                  <c:v>0.13491562328779999</c:v>
                </c:pt>
                <c:pt idx="3128">
                  <c:v>5.0153350515210797E-2</c:v>
                </c:pt>
                <c:pt idx="3129">
                  <c:v>-4.7170140022711603E-2</c:v>
                </c:pt>
                <c:pt idx="3130">
                  <c:v>-0.13267957636964101</c:v>
                </c:pt>
                <c:pt idx="3131">
                  <c:v>-0.18495858973045801</c:v>
                </c:pt>
                <c:pt idx="3132">
                  <c:v>-0.190913576893493</c:v>
                </c:pt>
                <c:pt idx="3133">
                  <c:v>-0.14905307438170301</c:v>
                </c:pt>
                <c:pt idx="3134">
                  <c:v>-6.9861304732873497E-2</c:v>
                </c:pt>
                <c:pt idx="3135">
                  <c:v>2.6827662074375602E-2</c:v>
                </c:pt>
                <c:pt idx="3136">
                  <c:v>0.116797474488364</c:v>
                </c:pt>
                <c:pt idx="3137">
                  <c:v>0.17751463485781299</c:v>
                </c:pt>
                <c:pt idx="3138">
                  <c:v>0.19377215370627601</c:v>
                </c:pt>
                <c:pt idx="3139">
                  <c:v>0.161498234583832</c:v>
                </c:pt>
                <c:pt idx="3140">
                  <c:v>8.8776080747554498E-2</c:v>
                </c:pt>
                <c:pt idx="3141">
                  <c:v>-6.18059323877059E-3</c:v>
                </c:pt>
                <c:pt idx="3142">
                  <c:v>-9.9589299306828694E-2</c:v>
                </c:pt>
                <c:pt idx="3143">
                  <c:v>-0.168055247556331</c:v>
                </c:pt>
                <c:pt idx="3144">
                  <c:v>-0.19443071651628299</c:v>
                </c:pt>
                <c:pt idx="3145">
                  <c:v>-0.17210980636413301</c:v>
                </c:pt>
                <c:pt idx="3146">
                  <c:v>-0.10668292751636201</c:v>
                </c:pt>
                <c:pt idx="3147">
                  <c:v>-1.45366476592834E-2</c:v>
                </c:pt>
                <c:pt idx="3148">
                  <c:v>8.1250425782878305E-2</c:v>
                </c:pt>
                <c:pt idx="3149">
                  <c:v>0.156687826046669</c:v>
                </c:pt>
                <c:pt idx="3150">
                  <c:v>0.19288178825636801</c:v>
                </c:pt>
                <c:pt idx="3151">
                  <c:v>0.180767310045515</c:v>
                </c:pt>
                <c:pt idx="3152">
                  <c:v>0.123378537634784</c:v>
                </c:pt>
                <c:pt idx="3153">
                  <c:v>3.50888450885408E-2</c:v>
                </c:pt>
                <c:pt idx="3154">
                  <c:v>-6.1989066385519098E-2</c:v>
                </c:pt>
                <c:pt idx="3155">
                  <c:v>-0.14354143163107599</c:v>
                </c:pt>
                <c:pt idx="3156">
                  <c:v>-0.18914295485823601</c:v>
                </c:pt>
                <c:pt idx="3157">
                  <c:v>-0.18737245168344499</c:v>
                </c:pt>
                <c:pt idx="3158">
                  <c:v>-0.138673355610232</c:v>
                </c:pt>
                <c:pt idx="3159">
                  <c:v>-5.5242657357394399E-2</c:v>
                </c:pt>
                <c:pt idx="3160">
                  <c:v>4.2023907131169401E-2</c:v>
                </c:pt>
                <c:pt idx="3161">
                  <c:v>0.128765323381338</c:v>
                </c:pt>
                <c:pt idx="3162">
                  <c:v>0.183256665588578</c:v>
                </c:pt>
                <c:pt idx="3163">
                  <c:v>0.191850239057339</c:v>
                </c:pt>
                <c:pt idx="3164">
                  <c:v>0.152393730001712</c:v>
                </c:pt>
                <c:pt idx="3165">
                  <c:v>7.4769265885089295E-2</c:v>
                </c:pt>
                <c:pt idx="3166">
                  <c:v>-2.1581624707305201E-2</c:v>
                </c:pt>
                <c:pt idx="3167">
                  <c:v>-0.11252726350907501</c:v>
                </c:pt>
                <c:pt idx="3168">
                  <c:v>-0.175289751096534</c:v>
                </c:pt>
                <c:pt idx="3169">
                  <c:v>-0.194149833103197</c:v>
                </c:pt>
                <c:pt idx="3170">
                  <c:v>-0.16438388499104001</c:v>
                </c:pt>
                <c:pt idx="3171">
                  <c:v>-9.3446973119289206E-2</c:v>
                </c:pt>
                <c:pt idx="3172">
                  <c:v>8.9431287312253095E-4</c:v>
                </c:pt>
                <c:pt idx="3173">
                  <c:v>9.5011612658546296E-2</c:v>
                </c:pt>
                <c:pt idx="3174">
                  <c:v>0.16533266464438301</c:v>
                </c:pt>
                <c:pt idx="3175">
                  <c:v>0.19424512512064501</c:v>
                </c:pt>
                <c:pt idx="3176">
                  <c:v>0.174507689001168</c:v>
                </c:pt>
                <c:pt idx="3177">
                  <c:v>0.11106371960424</c:v>
                </c:pt>
                <c:pt idx="3178">
                  <c:v>1.9803152643135199E-2</c:v>
                </c:pt>
                <c:pt idx="3179">
                  <c:v>-7.6417236747283804E-2</c:v>
                </c:pt>
                <c:pt idx="3180">
                  <c:v>-0.15349845513622501</c:v>
                </c:pt>
                <c:pt idx="3181">
                  <c:v>-0.19213503320101499</c:v>
                </c:pt>
                <c:pt idx="3182">
                  <c:v>-0.182650200281398</c:v>
                </c:pt>
                <c:pt idx="3183">
                  <c:v>-0.127419491621724</c:v>
                </c:pt>
                <c:pt idx="3184">
                  <c:v>-4.0275780832250002E-2</c:v>
                </c:pt>
                <c:pt idx="3185">
                  <c:v>5.6955249119466499E-2</c:v>
                </c:pt>
                <c:pt idx="3186">
                  <c:v>0.13992148360449799</c:v>
                </c:pt>
                <c:pt idx="3187">
                  <c:v>0.18784351451091599</c:v>
                </c:pt>
                <c:pt idx="3188">
                  <c:v>0.18871897191151199</c:v>
                </c:pt>
                <c:pt idx="3189">
                  <c:v>0.14232859206936199</c:v>
                </c:pt>
                <c:pt idx="3190">
                  <c:v>6.0291133400957202E-2</c:v>
                </c:pt>
                <c:pt idx="3191">
                  <c:v>-3.6846613646755698E-2</c:v>
                </c:pt>
                <c:pt idx="3192">
                  <c:v>-0.12475589772684199</c:v>
                </c:pt>
                <c:pt idx="3193">
                  <c:v>-0.18141929329183901</c:v>
                </c:pt>
                <c:pt idx="3194">
                  <c:v>-0.19264510140830601</c:v>
                </c:pt>
                <c:pt idx="3195">
                  <c:v>-0.15562174879361601</c:v>
                </c:pt>
                <c:pt idx="3196">
                  <c:v>-7.9621963786324801E-2</c:v>
                </c:pt>
                <c:pt idx="3197">
                  <c:v>1.63196359900558E-2</c:v>
                </c:pt>
                <c:pt idx="3198">
                  <c:v>0.108173881693055</c:v>
                </c:pt>
                <c:pt idx="3199">
                  <c:v>0.17293530766398499</c:v>
                </c:pt>
                <c:pt idx="3200">
                  <c:v>0.194384013017708</c:v>
                </c:pt>
                <c:pt idx="3201">
                  <c:v>0.16714803644027501</c:v>
                </c:pt>
                <c:pt idx="3202">
                  <c:v>9.8048797225236795E-2</c:v>
                </c:pt>
                <c:pt idx="3203">
                  <c:v>4.3926284945586596E-3</c:v>
                </c:pt>
                <c:pt idx="3204">
                  <c:v>-9.0363701292470594E-2</c:v>
                </c:pt>
                <c:pt idx="3205">
                  <c:v>-0.162487881515095</c:v>
                </c:pt>
                <c:pt idx="3206">
                  <c:v>-0.19391596381062801</c:v>
                </c:pt>
                <c:pt idx="3207">
                  <c:v>-0.176776590002485</c:v>
                </c:pt>
                <c:pt idx="3208">
                  <c:v>-0.115362422585871</c:v>
                </c:pt>
                <c:pt idx="3209">
                  <c:v>-2.50550207761129E-2</c:v>
                </c:pt>
                <c:pt idx="3210">
                  <c:v>7.1527566417087907E-2</c:v>
                </c:pt>
                <c:pt idx="3211">
                  <c:v>0.15019563087632101</c:v>
                </c:pt>
                <c:pt idx="3212">
                  <c:v>0.19124626783653001</c:v>
                </c:pt>
                <c:pt idx="3213">
                  <c:v>0.184398090611368</c:v>
                </c:pt>
                <c:pt idx="3214">
                  <c:v>0.13136626766988299</c:v>
                </c:pt>
                <c:pt idx="3215">
                  <c:v>4.5432948053315297E-2</c:v>
                </c:pt>
                <c:pt idx="3216">
                  <c:v>-5.1879335248753003E-2</c:v>
                </c:pt>
                <c:pt idx="3217">
                  <c:v>-0.13619811720173999</c:v>
                </c:pt>
                <c:pt idx="3218">
                  <c:v>-0.186405235789773</c:v>
                </c:pt>
                <c:pt idx="3219">
                  <c:v>-0.18992600670012699</c:v>
                </c:pt>
                <c:pt idx="3220">
                  <c:v>-0.145878631017027</c:v>
                </c:pt>
                <c:pt idx="3221">
                  <c:v>-6.5295047230385803E-2</c:v>
                </c:pt>
                <c:pt idx="3222">
                  <c:v>3.16420861961711E-2</c:v>
                </c:pt>
                <c:pt idx="3223">
                  <c:v>0.120654262841645</c:v>
                </c:pt>
                <c:pt idx="3224">
                  <c:v>0.17944783087372199</c:v>
                </c:pt>
                <c:pt idx="3225">
                  <c:v>0.19329757644995199</c:v>
                </c:pt>
                <c:pt idx="3226">
                  <c:v>0.15873474487318301</c:v>
                </c:pt>
                <c:pt idx="3227">
                  <c:v>8.4415811724059903E-2</c:v>
                </c:pt>
                <c:pt idx="3228">
                  <c:v>-1.1045585149031799E-2</c:v>
                </c:pt>
                <c:pt idx="3229">
                  <c:v>-0.103740546699712</c:v>
                </c:pt>
                <c:pt idx="3230">
                  <c:v>-0.17045304476982101</c:v>
                </c:pt>
                <c:pt idx="3231">
                  <c:v>-0.19447452036340601</c:v>
                </c:pt>
                <c:pt idx="3232">
                  <c:v>-0.16978864589963899</c:v>
                </c:pt>
                <c:pt idx="3233">
                  <c:v>-0.10257815177801601</c:v>
                </c:pt>
                <c:pt idx="3234">
                  <c:v>-9.6763231949349698E-3</c:v>
                </c:pt>
                <c:pt idx="3235">
                  <c:v>8.5649000559869196E-2</c:v>
                </c:pt>
                <c:pt idx="3236">
                  <c:v>0.15952300079662901</c:v>
                </c:pt>
                <c:pt idx="3237">
                  <c:v>0.193443475875021</c:v>
                </c:pt>
                <c:pt idx="3238">
                  <c:v>0.17891483238431299</c:v>
                </c:pt>
                <c:pt idx="3239">
                  <c:v>0.119575859215912</c:v>
                </c:pt>
                <c:pt idx="3240">
                  <c:v>3.0288370312109899E-2</c:v>
                </c:pt>
                <c:pt idx="3241">
                  <c:v>-6.6585028831768506E-2</c:v>
                </c:pt>
                <c:pt idx="3242">
                  <c:v>-0.14678179444119999</c:v>
                </c:pt>
                <c:pt idx="3243">
                  <c:v>-0.19021614906468701</c:v>
                </c:pt>
                <c:pt idx="3244">
                  <c:v>-0.186009689139604</c:v>
                </c:pt>
                <c:pt idx="3245">
                  <c:v>-0.135215948649169</c:v>
                </c:pt>
                <c:pt idx="3246">
                  <c:v>-5.0556535000703597E-2</c:v>
                </c:pt>
                <c:pt idx="3247">
                  <c:v>4.6765076468662403E-2</c:v>
                </c:pt>
                <c:pt idx="3248">
                  <c:v>0.13237408442697901</c:v>
                </c:pt>
                <c:pt idx="3249">
                  <c:v>0.18482918175135801</c:v>
                </c:pt>
                <c:pt idx="3250">
                  <c:v>0.19099266390910699</c:v>
                </c:pt>
                <c:pt idx="3251">
                  <c:v>0.14932084855835301</c:v>
                </c:pt>
                <c:pt idx="3252">
                  <c:v>7.0250700366865801E-2</c:v>
                </c:pt>
                <c:pt idx="3253">
                  <c:v>-2.64141715352092E-2</c:v>
                </c:pt>
                <c:pt idx="3254">
                  <c:v>-0.116463450314667</c:v>
                </c:pt>
                <c:pt idx="3255">
                  <c:v>-0.177343735476023</c:v>
                </c:pt>
                <c:pt idx="3256">
                  <c:v>-0.19380718192674601</c:v>
                </c:pt>
                <c:pt idx="3257">
                  <c:v>-0.161730417371445</c:v>
                </c:pt>
                <c:pt idx="3258">
                  <c:v>-8.9147266482795695E-2</c:v>
                </c:pt>
                <c:pt idx="3259">
                  <c:v>5.7633703259614196E-3</c:v>
                </c:pt>
                <c:pt idx="3260">
                  <c:v>9.92305352832277E-2</c:v>
                </c:pt>
                <c:pt idx="3261">
                  <c:v>0.167844797097259</c:v>
                </c:pt>
                <c:pt idx="3262">
                  <c:v>0.19442128824475499</c:v>
                </c:pt>
                <c:pt idx="3263">
                  <c:v>0.17230376164924199</c:v>
                </c:pt>
                <c:pt idx="3264">
                  <c:v>0.107031689053741</c:v>
                </c:pt>
                <c:pt idx="3265">
                  <c:v>1.49528659583362E-2</c:v>
                </c:pt>
                <c:pt idx="3266">
                  <c:v>-8.0870995177180299E-2</c:v>
                </c:pt>
                <c:pt idx="3267">
                  <c:v>-0.15644021388334001</c:v>
                </c:pt>
                <c:pt idx="3268">
                  <c:v>-0.192828010537787</c:v>
                </c:pt>
                <c:pt idx="3269">
                  <c:v>-0.18092083573491399</c:v>
                </c:pt>
                <c:pt idx="3270">
                  <c:v>-0.12370091527084801</c:v>
                </c:pt>
                <c:pt idx="3271">
                  <c:v>-3.5499333192433202E-2</c:v>
                </c:pt>
                <c:pt idx="3272">
                  <c:v>6.1593277105902303E-2</c:v>
                </c:pt>
                <c:pt idx="3273">
                  <c:v>0.143259469056113</c:v>
                </c:pt>
                <c:pt idx="3274">
                  <c:v>0.189045438263996</c:v>
                </c:pt>
                <c:pt idx="3275">
                  <c:v>0.18748380470590301</c:v>
                </c:pt>
                <c:pt idx="3276">
                  <c:v>0.13896568919413099</c:v>
                </c:pt>
                <c:pt idx="3277">
                  <c:v>5.5642754743139802E-2</c:v>
                </c:pt>
                <c:pt idx="3278">
                  <c:v>-4.1616252815861003E-2</c:v>
                </c:pt>
                <c:pt idx="3279">
                  <c:v>-0.12845221168863999</c:v>
                </c:pt>
                <c:pt idx="3280">
                  <c:v>-0.18311651728432901</c:v>
                </c:pt>
                <c:pt idx="3281">
                  <c:v>-0.19191815515375699</c:v>
                </c:pt>
                <c:pt idx="3282">
                  <c:v>-0.152652700491126</c:v>
                </c:pt>
                <c:pt idx="3283">
                  <c:v>-7.5154430001891495E-2</c:v>
                </c:pt>
                <c:pt idx="3284">
                  <c:v>2.1166733705553602E-2</c:v>
                </c:pt>
                <c:pt idx="3285">
                  <c:v>0.112186557647559</c:v>
                </c:pt>
                <c:pt idx="3286">
                  <c:v>0.175108562271857</c:v>
                </c:pt>
                <c:pt idx="3287">
                  <c:v>0.194173541180512</c:v>
                </c:pt>
                <c:pt idx="3288">
                  <c:v>0.16460655213531</c:v>
                </c:pt>
                <c:pt idx="3289">
                  <c:v>9.3812830962905006E-2</c:v>
                </c:pt>
                <c:pt idx="3290">
                  <c:v>-4.76895696712115E-4</c:v>
                </c:pt>
                <c:pt idx="3291">
                  <c:v>-9.4647180870641404E-2</c:v>
                </c:pt>
                <c:pt idx="3292">
                  <c:v>-0.16511249244703499</c:v>
                </c:pt>
                <c:pt idx="3293">
                  <c:v>-0.19422435600652899</c:v>
                </c:pt>
                <c:pt idx="3294">
                  <c:v>-0.17469152472375701</c:v>
                </c:pt>
                <c:pt idx="3295">
                  <c:v>-0.111406117366377</c:v>
                </c:pt>
                <c:pt idx="3296">
                  <c:v>-2.0218356801211299E-2</c:v>
                </c:pt>
                <c:pt idx="3297">
                  <c:v>7.6033216650397695E-2</c:v>
                </c:pt>
                <c:pt idx="3298">
                  <c:v>0.15324179931608201</c:v>
                </c:pt>
                <c:pt idx="3299">
                  <c:v>0.192070022699947</c:v>
                </c:pt>
                <c:pt idx="3300">
                  <c:v>0.18279311738269399</c:v>
                </c:pt>
                <c:pt idx="3301">
                  <c:v>0.12773454185076999</c:v>
                </c:pt>
                <c:pt idx="3302">
                  <c:v>4.0684057904752199E-2</c:v>
                </c:pt>
                <c:pt idx="3303">
                  <c:v>-5.6556000729083199E-2</c:v>
                </c:pt>
                <c:pt idx="3304">
                  <c:v>-0.13963125813236199</c:v>
                </c:pt>
                <c:pt idx="3305">
                  <c:v>-0.18773500072695301</c:v>
                </c:pt>
                <c:pt idx="3306">
                  <c:v>-0.188819347766085</c:v>
                </c:pt>
                <c:pt idx="3307">
                  <c:v>-0.14261271780700699</c:v>
                </c:pt>
                <c:pt idx="3308">
                  <c:v>-6.0687847968092901E-2</c:v>
                </c:pt>
                <c:pt idx="3309">
                  <c:v>3.6436669874506902E-2</c:v>
                </c:pt>
                <c:pt idx="3310">
                  <c:v>0.12443539771034701</c:v>
                </c:pt>
                <c:pt idx="3311">
                  <c:v>0.18126850824846599</c:v>
                </c:pt>
                <c:pt idx="3312">
                  <c:v>0.19270179638757001</c:v>
                </c:pt>
                <c:pt idx="3313">
                  <c:v>0.155871724186251</c:v>
                </c:pt>
                <c:pt idx="3314">
                  <c:v>8.0002611704510299E-2</c:v>
                </c:pt>
                <c:pt idx="3315">
                  <c:v>-1.5903651178797398E-2</c:v>
                </c:pt>
                <c:pt idx="3316">
                  <c:v>-0.10782674596528601</c:v>
                </c:pt>
                <c:pt idx="3317">
                  <c:v>-0.17274396331619901</c:v>
                </c:pt>
                <c:pt idx="3318">
                  <c:v>-0.19439638342882201</c:v>
                </c:pt>
                <c:pt idx="3319">
                  <c:v>-0.16736102336408501</c:v>
                </c:pt>
                <c:pt idx="3320">
                  <c:v>-9.84090567653996E-2</c:v>
                </c:pt>
                <c:pt idx="3321">
                  <c:v>-4.8099314143526996E-3</c:v>
                </c:pt>
                <c:pt idx="3322">
                  <c:v>8.9993871098067196E-2</c:v>
                </c:pt>
                <c:pt idx="3323">
                  <c:v>0.16225815031252999</c:v>
                </c:pt>
                <c:pt idx="3324">
                  <c:v>0.19388386920473399</c:v>
                </c:pt>
                <c:pt idx="3325">
                  <c:v>0.176950170286407</c:v>
                </c:pt>
                <c:pt idx="3326">
                  <c:v>0.115698203500688</c:v>
                </c:pt>
                <c:pt idx="3327">
                  <c:v>2.5468903908675001E-2</c:v>
                </c:pt>
                <c:pt idx="3328">
                  <c:v>-7.1139240664875397E-2</c:v>
                </c:pt>
                <c:pt idx="3329">
                  <c:v>-0.149930121098098</c:v>
                </c:pt>
                <c:pt idx="3330">
                  <c:v>-0.191170072603355</c:v>
                </c:pt>
                <c:pt idx="3331">
                  <c:v>-0.18453029349207101</c:v>
                </c:pt>
                <c:pt idx="3332">
                  <c:v>-0.13167375763286401</c:v>
                </c:pt>
                <c:pt idx="3333">
                  <c:v>-4.5838712329817698E-2</c:v>
                </c:pt>
                <c:pt idx="3334">
                  <c:v>5.1476922838958702E-2</c:v>
                </c:pt>
                <c:pt idx="3335">
                  <c:v>0.13589984334307201</c:v>
                </c:pt>
                <c:pt idx="3336">
                  <c:v>0.186285805020492</c:v>
                </c:pt>
                <c:pt idx="3337">
                  <c:v>0.190015331197293</c:v>
                </c:pt>
                <c:pt idx="3338">
                  <c:v>0.146154338906197</c:v>
                </c:pt>
                <c:pt idx="3339">
                  <c:v>6.5688085760348999E-2</c:v>
                </c:pt>
                <c:pt idx="3340">
                  <c:v>-3.1230155963478001E-2</c:v>
                </c:pt>
                <c:pt idx="3341">
                  <c:v>-0.120326611388429</c:v>
                </c:pt>
                <c:pt idx="3342">
                  <c:v>-0.17928652053904401</c:v>
                </c:pt>
                <c:pt idx="3343">
                  <c:v>-0.193343008407828</c:v>
                </c:pt>
                <c:pt idx="3344">
                  <c:v>-0.158975540407925</c:v>
                </c:pt>
                <c:pt idx="3345">
                  <c:v>-8.4791662100202905E-2</c:v>
                </c:pt>
                <c:pt idx="3346">
                  <c:v>1.0628813989798499E-2</c:v>
                </c:pt>
                <c:pt idx="3347">
                  <c:v>0.10338723767968</c:v>
                </c:pt>
                <c:pt idx="3348">
                  <c:v>0.17025168632482601</c:v>
                </c:pt>
                <c:pt idx="3349">
                  <c:v>0.194475543965135</c:v>
                </c:pt>
                <c:pt idx="3350">
                  <c:v>0.16999179518068799</c:v>
                </c:pt>
                <c:pt idx="3351">
                  <c:v>0.102932546740701</c:v>
                </c:pt>
                <c:pt idx="3352">
                  <c:v>1.0093203422344E-2</c:v>
                </c:pt>
                <c:pt idx="3353">
                  <c:v>-8.5274045306827501E-2</c:v>
                </c:pt>
                <c:pt idx="3354">
                  <c:v>-0.15928388038713201</c:v>
                </c:pt>
                <c:pt idx="3355">
                  <c:v>-0.19340007949902399</c:v>
                </c:pt>
                <c:pt idx="3356">
                  <c:v>-0.179078028933394</c:v>
                </c:pt>
                <c:pt idx="3357">
                  <c:v>-0.119904775101957</c:v>
                </c:pt>
                <c:pt idx="3358">
                  <c:v>-3.07006265110128E-2</c:v>
                </c:pt>
                <c:pt idx="3359">
                  <c:v>6.61926844424751E-2</c:v>
                </c:pt>
                <c:pt idx="3360">
                  <c:v>0.146507626947742</c:v>
                </c:pt>
                <c:pt idx="3361">
                  <c:v>0.190128825416613</c:v>
                </c:pt>
                <c:pt idx="3362">
                  <c:v>0.18613108008629101</c:v>
                </c:pt>
                <c:pt idx="3363">
                  <c:v>0.13551565107496399</c:v>
                </c:pt>
                <c:pt idx="3364">
                  <c:v>5.0959486573847398E-2</c:v>
                </c:pt>
                <c:pt idx="3365">
                  <c:v>-4.6359797469393602E-2</c:v>
                </c:pt>
                <c:pt idx="3366">
                  <c:v>-0.13206798264112099</c:v>
                </c:pt>
                <c:pt idx="3367">
                  <c:v>-0.18469892227009499</c:v>
                </c:pt>
                <c:pt idx="3368">
                  <c:v>-0.19107087102759501</c:v>
                </c:pt>
                <c:pt idx="3369">
                  <c:v>-0.149587934818603</c:v>
                </c:pt>
                <c:pt idx="3370">
                  <c:v>-7.0639772358115901E-2</c:v>
                </c:pt>
                <c:pt idx="3371">
                  <c:v>2.6000559306794901E-2</c:v>
                </c:pt>
                <c:pt idx="3372">
                  <c:v>0.116128889597559</c:v>
                </c:pt>
                <c:pt idx="3373">
                  <c:v>0.177172019077285</c:v>
                </c:pt>
                <c:pt idx="3374">
                  <c:v>0.193841317283693</c:v>
                </c:pt>
                <c:pt idx="3375">
                  <c:v>0.16196185507216901</c:v>
                </c:pt>
                <c:pt idx="3376">
                  <c:v>8.9518041519415698E-2</c:v>
                </c:pt>
                <c:pt idx="3377">
                  <c:v>-5.3461208614886098E-3</c:v>
                </c:pt>
                <c:pt idx="3378">
                  <c:v>-9.8871314107706901E-2</c:v>
                </c:pt>
                <c:pt idx="3379">
                  <c:v>-0.167633573382546</c:v>
                </c:pt>
                <c:pt idx="3380">
                  <c:v>-0.194410964280536</c:v>
                </c:pt>
                <c:pt idx="3381">
                  <c:v>-0.172496923136402</c:v>
                </c:pt>
                <c:pt idx="3382">
                  <c:v>-0.107379957499532</c:v>
                </c:pt>
                <c:pt idx="3383">
                  <c:v>-1.53690153700108E-2</c:v>
                </c:pt>
                <c:pt idx="3384">
                  <c:v>8.0491192001379802E-2</c:v>
                </c:pt>
                <c:pt idx="3385">
                  <c:v>0.15619188100492101</c:v>
                </c:pt>
                <c:pt idx="3386">
                  <c:v>0.192773344466695</c:v>
                </c:pt>
                <c:pt idx="3387">
                  <c:v>0.18107352792777701</c:v>
                </c:pt>
                <c:pt idx="3388">
                  <c:v>0.124022723020731</c:v>
                </c:pt>
                <c:pt idx="3389">
                  <c:v>3.59096577520268E-2</c:v>
                </c:pt>
                <c:pt idx="3390">
                  <c:v>-6.1197204068016903E-2</c:v>
                </c:pt>
                <c:pt idx="3391">
                  <c:v>-0.14297684648933301</c:v>
                </c:pt>
                <c:pt idx="3392">
                  <c:v>-0.18894705074343399</c:v>
                </c:pt>
                <c:pt idx="3393">
                  <c:v>-0.18759429399643601</c:v>
                </c:pt>
                <c:pt idx="3394">
                  <c:v>-0.13925738256751899</c:v>
                </c:pt>
                <c:pt idx="3395">
                  <c:v>-5.6042595784483798E-2</c:v>
                </c:pt>
                <c:pt idx="3396">
                  <c:v>4.1208406775799497E-2</c:v>
                </c:pt>
                <c:pt idx="3397">
                  <c:v>0.12813850822068701</c:v>
                </c:pt>
                <c:pt idx="3398">
                  <c:v>0.18297552536810999</c:v>
                </c:pt>
                <c:pt idx="3399">
                  <c:v>0.19198518708933801</c:v>
                </c:pt>
                <c:pt idx="3400">
                  <c:v>0.15291096771440599</c:v>
                </c:pt>
                <c:pt idx="3401">
                  <c:v>7.5539247884625002E-2</c:v>
                </c:pt>
                <c:pt idx="3402">
                  <c:v>-2.07517451893331E-2</c:v>
                </c:pt>
                <c:pt idx="3403">
                  <c:v>-0.111845334946141</c:v>
                </c:pt>
                <c:pt idx="3404">
                  <c:v>-0.17492656672760301</c:v>
                </c:pt>
                <c:pt idx="3405">
                  <c:v>-0.19419635470650001</c:v>
                </c:pt>
                <c:pt idx="3406">
                  <c:v>-0.16482846094243001</c:v>
                </c:pt>
                <c:pt idx="3407">
                  <c:v>-9.4178256613792394E-2</c:v>
                </c:pt>
                <c:pt idx="3408">
                  <c:v>5.9476323258340497E-5</c:v>
                </c:pt>
                <c:pt idx="3409">
                  <c:v>9.4282313046184799E-2</c:v>
                </c:pt>
                <c:pt idx="3410">
                  <c:v>0.164891559581686</c:v>
                </c:pt>
                <c:pt idx="3411">
                  <c:v>0.19420269210698199</c:v>
                </c:pt>
                <c:pt idx="3412">
                  <c:v>0.17487455564804699</c:v>
                </c:pt>
                <c:pt idx="3413">
                  <c:v>0.11174800188407499</c:v>
                </c:pt>
                <c:pt idx="3414">
                  <c:v>2.0633467813960901E-2</c:v>
                </c:pt>
                <c:pt idx="3415">
                  <c:v>-7.5648846270901099E-2</c:v>
                </c:pt>
                <c:pt idx="3416">
                  <c:v>-0.15298443751584401</c:v>
                </c:pt>
                <c:pt idx="3417">
                  <c:v>-0.192004127338394</c:v>
                </c:pt>
                <c:pt idx="3418">
                  <c:v>-0.182935192361912</c:v>
                </c:pt>
                <c:pt idx="3419">
                  <c:v>-0.12804900361084401</c:v>
                </c:pt>
                <c:pt idx="3420">
                  <c:v>-4.1092147547093699E-2</c:v>
                </c:pt>
                <c:pt idx="3421">
                  <c:v>5.6156491787003597E-2</c:v>
                </c:pt>
                <c:pt idx="3422">
                  <c:v>0.13934038938346199</c:v>
                </c:pt>
                <c:pt idx="3423">
                  <c:v>0.187625622053813</c:v>
                </c:pt>
                <c:pt idx="3424">
                  <c:v>0.18891885373592901</c:v>
                </c:pt>
                <c:pt idx="3425">
                  <c:v>0.142896186532397</c:v>
                </c:pt>
                <c:pt idx="3426">
                  <c:v>6.10842829482433E-2</c:v>
                </c:pt>
                <c:pt idx="3427">
                  <c:v>-3.6026558239678999E-2</c:v>
                </c:pt>
                <c:pt idx="3428">
                  <c:v>-0.124114324423932</c:v>
                </c:pt>
                <c:pt idx="3429">
                  <c:v>-0.18111688810684001</c:v>
                </c:pt>
                <c:pt idx="3430">
                  <c:v>-0.192757603595788</c:v>
                </c:pt>
                <c:pt idx="3431">
                  <c:v>-0.15612098148281101</c:v>
                </c:pt>
                <c:pt idx="3432">
                  <c:v>-8.0382891053208505E-2</c:v>
                </c:pt>
                <c:pt idx="3433">
                  <c:v>1.54875930999239E-2</c:v>
                </c:pt>
                <c:pt idx="3434">
                  <c:v>0.107479113483128</c:v>
                </c:pt>
                <c:pt idx="3435">
                  <c:v>0.172551823142469</c:v>
                </c:pt>
                <c:pt idx="3436">
                  <c:v>0.19440785826198001</c:v>
                </c:pt>
                <c:pt idx="3437">
                  <c:v>0.167573239260983</c:v>
                </c:pt>
                <c:pt idx="3438">
                  <c:v>9.8768862938168098E-2</c:v>
                </c:pt>
                <c:pt idx="3439">
                  <c:v>5.2272121749457603E-3</c:v>
                </c:pt>
                <c:pt idx="3440">
                  <c:v>-8.9623626304762005E-2</c:v>
                </c:pt>
                <c:pt idx="3441">
                  <c:v>-0.16202767159182799</c:v>
                </c:pt>
                <c:pt idx="3442">
                  <c:v>-0.193850881382021</c:v>
                </c:pt>
                <c:pt idx="3443">
                  <c:v>-0.17712293536652299</c:v>
                </c:pt>
                <c:pt idx="3444">
                  <c:v>-0.11603345139756201</c:v>
                </c:pt>
                <c:pt idx="3445">
                  <c:v>-2.5882669706806801E-2</c:v>
                </c:pt>
                <c:pt idx="3446">
                  <c:v>7.0750587176444002E-2</c:v>
                </c:pt>
                <c:pt idx="3447">
                  <c:v>0.14966392059657499</c:v>
                </c:pt>
                <c:pt idx="3448">
                  <c:v>0.19109299665573701</c:v>
                </c:pt>
                <c:pt idx="3449">
                  <c:v>0.184661646247581</c:v>
                </c:pt>
                <c:pt idx="3450">
                  <c:v>0.131980640979033</c:v>
                </c:pt>
                <c:pt idx="3451">
                  <c:v>4.6244265428830499E-2</c:v>
                </c:pt>
                <c:pt idx="3452">
                  <c:v>-5.1074273276618301E-2</c:v>
                </c:pt>
                <c:pt idx="3453">
                  <c:v>-0.13560094339814899</c:v>
                </c:pt>
                <c:pt idx="3454">
                  <c:v>-0.18616551603843201</c:v>
                </c:pt>
                <c:pt idx="3455">
                  <c:v>-0.19010378029987299</c:v>
                </c:pt>
                <c:pt idx="3456">
                  <c:v>-0.14642937346697599</c:v>
                </c:pt>
                <c:pt idx="3457">
                  <c:v>-6.6080821667390405E-2</c:v>
                </c:pt>
                <c:pt idx="3458">
                  <c:v>3.08180818544498E-2</c:v>
                </c:pt>
                <c:pt idx="3459">
                  <c:v>0.11999840559434299</c:v>
                </c:pt>
                <c:pt idx="3460">
                  <c:v>0.179124384237069</c:v>
                </c:pt>
                <c:pt idx="3461">
                  <c:v>0.193387549640615</c:v>
                </c:pt>
                <c:pt idx="3462">
                  <c:v>0.15921560354740799</c:v>
                </c:pt>
                <c:pt idx="3463">
                  <c:v>8.5167121843855401E-2</c:v>
                </c:pt>
                <c:pt idx="3464">
                  <c:v>-1.0211993863957399E-2</c:v>
                </c:pt>
                <c:pt idx="3465">
                  <c:v>-0.103033452357931</c:v>
                </c:pt>
                <c:pt idx="3466">
                  <c:v>-0.17004954353572699</c:v>
                </c:pt>
                <c:pt idx="3467">
                  <c:v>-0.194475671624218</c:v>
                </c:pt>
                <c:pt idx="3468">
                  <c:v>-0.170194161314944</c:v>
                </c:pt>
                <c:pt idx="3469">
                  <c:v>-0.103286467496417</c:v>
                </c:pt>
                <c:pt idx="3470">
                  <c:v>-1.0510037150686E-2</c:v>
                </c:pt>
                <c:pt idx="3471">
                  <c:v>8.4898697198971404E-2</c:v>
                </c:pt>
                <c:pt idx="3472">
                  <c:v>0.159044026161865</c:v>
                </c:pt>
                <c:pt idx="3473">
                  <c:v>0.193355792135011</c:v>
                </c:pt>
                <c:pt idx="3474">
                  <c:v>0.17924040047569201</c:v>
                </c:pt>
                <c:pt idx="3475">
                  <c:v>0.120233138590517</c:v>
                </c:pt>
                <c:pt idx="3476">
                  <c:v>3.1112741273105999E-2</c:v>
                </c:pt>
                <c:pt idx="3477">
                  <c:v>-6.5800035105589599E-2</c:v>
                </c:pt>
                <c:pt idx="3478">
                  <c:v>-0.14623278449830701</c:v>
                </c:pt>
                <c:pt idx="3479">
                  <c:v>-0.190040625851088</c:v>
                </c:pt>
                <c:pt idx="3480">
                  <c:v>-0.18625161353301201</c:v>
                </c:pt>
                <c:pt idx="3481">
                  <c:v>-0.13581472918446499</c:v>
                </c:pt>
                <c:pt idx="3482">
                  <c:v>-5.1362203378257601E-2</c:v>
                </c:pt>
                <c:pt idx="3483">
                  <c:v>4.5954304892012403E-2</c:v>
                </c:pt>
                <c:pt idx="3484">
                  <c:v>0.13176127242226701</c:v>
                </c:pt>
                <c:pt idx="3485">
                  <c:v>0.18456781188677299</c:v>
                </c:pt>
                <c:pt idx="3486">
                  <c:v>0.191148197888657</c:v>
                </c:pt>
                <c:pt idx="3487">
                  <c:v>0.14985433193199499</c:v>
                </c:pt>
                <c:pt idx="3488">
                  <c:v>7.1028518914181493E-2</c:v>
                </c:pt>
                <c:pt idx="3489">
                  <c:v>-2.5586827294631E-2</c:v>
                </c:pt>
                <c:pt idx="3490">
                  <c:v>-0.11579379387835</c:v>
                </c:pt>
                <c:pt idx="3491">
                  <c:v>-0.17699948645269001</c:v>
                </c:pt>
                <c:pt idx="3492">
                  <c:v>-0.193874559619856</c:v>
                </c:pt>
                <c:pt idx="3493">
                  <c:v>-0.162192546619778</c:v>
                </c:pt>
                <c:pt idx="3494">
                  <c:v>-8.9888404149265494E-2</c:v>
                </c:pt>
                <c:pt idx="3495">
                  <c:v>4.9288467676068997E-3</c:v>
                </c:pt>
                <c:pt idx="3496">
                  <c:v>9.8511637435186802E-2</c:v>
                </c:pt>
                <c:pt idx="3497">
                  <c:v>0.16742157738529201</c:v>
                </c:pt>
                <c:pt idx="3498">
                  <c:v>0.19439974467118801</c:v>
                </c:pt>
                <c:pt idx="3499">
                  <c:v>0.172689289935722</c:v>
                </c:pt>
                <c:pt idx="3500">
                  <c:v>0.107727731249275</c:v>
                </c:pt>
                <c:pt idx="3501">
                  <c:v>1.57850939771206E-2</c:v>
                </c:pt>
                <c:pt idx="3502">
                  <c:v>-8.0111018005217999E-2</c:v>
                </c:pt>
                <c:pt idx="3503">
                  <c:v>-0.15594282855547401</c:v>
                </c:pt>
                <c:pt idx="3504">
                  <c:v>-0.19271779029493599</c:v>
                </c:pt>
                <c:pt idx="3505">
                  <c:v>-0.18122538592065601</c:v>
                </c:pt>
                <c:pt idx="3506">
                  <c:v>-0.124343959401873</c:v>
                </c:pt>
                <c:pt idx="3507">
                  <c:v>-3.6319816876969002E-2</c:v>
                </c:pt>
                <c:pt idx="3508">
                  <c:v>6.08008490965588E-2</c:v>
                </c:pt>
                <c:pt idx="3509">
                  <c:v>0.14269356523276899</c:v>
                </c:pt>
                <c:pt idx="3510">
                  <c:v>0.188847792749819</c:v>
                </c:pt>
                <c:pt idx="3511">
                  <c:v>0.18770391904602399</c:v>
                </c:pt>
                <c:pt idx="3512">
                  <c:v>0.13954843438657499</c:v>
                </c:pt>
                <c:pt idx="3513">
                  <c:v>5.64421786393716E-2</c:v>
                </c:pt>
                <c:pt idx="3514">
                  <c:v>-4.0800370889918801E-2</c:v>
                </c:pt>
                <c:pt idx="3515">
                  <c:v>-0.127824214422703</c:v>
                </c:pt>
                <c:pt idx="3516">
                  <c:v>-0.18283369048946499</c:v>
                </c:pt>
                <c:pt idx="3517">
                  <c:v>-0.19205133455526799</c:v>
                </c:pt>
                <c:pt idx="3518">
                  <c:v>-0.15316853048171999</c:v>
                </c:pt>
                <c:pt idx="3519">
                  <c:v>-7.5923717760446E-2</c:v>
                </c:pt>
                <c:pt idx="3520">
                  <c:v>2.0336661070482698E-2</c:v>
                </c:pt>
                <c:pt idx="3521">
                  <c:v>0.11150359697682299</c:v>
                </c:pt>
                <c:pt idx="3522">
                  <c:v>0.17474376530222099</c:v>
                </c:pt>
                <c:pt idx="3523">
                  <c:v>0.194218273576058</c:v>
                </c:pt>
                <c:pt idx="3524">
                  <c:v>0.16504961039007299</c:v>
                </c:pt>
                <c:pt idx="3525">
                  <c:v>9.4543248388447104E-2</c:v>
                </c:pt>
                <c:pt idx="3526">
                  <c:v>3.5794332420082498E-4</c:v>
                </c:pt>
                <c:pt idx="3527">
                  <c:v>-9.3917010866110803E-2</c:v>
                </c:pt>
                <c:pt idx="3528">
                  <c:v>-0.16466986706616701</c:v>
                </c:pt>
                <c:pt idx="3529">
                  <c:v>-0.19418013352180999</c:v>
                </c:pt>
                <c:pt idx="3530">
                  <c:v>-0.175056780930822</c:v>
                </c:pt>
                <c:pt idx="3531">
                  <c:v>-0.11208937158228199</c:v>
                </c:pt>
                <c:pt idx="3532">
                  <c:v>-2.10484837689804E-2</c:v>
                </c:pt>
                <c:pt idx="3533">
                  <c:v>7.5264127379575801E-2</c:v>
                </c:pt>
                <c:pt idx="3534">
                  <c:v>0.152726370921168</c:v>
                </c:pt>
                <c:pt idx="3535">
                  <c:v>0.19193734741993301</c:v>
                </c:pt>
                <c:pt idx="3536">
                  <c:v>0.183076424564517</c:v>
                </c:pt>
                <c:pt idx="3537">
                  <c:v>0.12836287545323199</c:v>
                </c:pt>
                <c:pt idx="3538">
                  <c:v>4.1500047879218398E-2</c:v>
                </c:pt>
                <c:pt idx="3539">
                  <c:v>-5.5756724133752399E-2</c:v>
                </c:pt>
                <c:pt idx="3540">
                  <c:v>-0.13904887869782001</c:v>
                </c:pt>
                <c:pt idx="3541">
                  <c:v>-0.187515378995399</c:v>
                </c:pt>
                <c:pt idx="3542">
                  <c:v>-0.189017489362622</c:v>
                </c:pt>
                <c:pt idx="3543">
                  <c:v>-0.14317899693960101</c:v>
                </c:pt>
                <c:pt idx="3544">
                  <c:v>-6.1480436515045103E-2</c:v>
                </c:pt>
                <c:pt idx="3545">
                  <c:v>3.5616280631643203E-2</c:v>
                </c:pt>
                <c:pt idx="3546">
                  <c:v>0.123792679346772</c:v>
                </c:pt>
                <c:pt idx="3547">
                  <c:v>0.18096443356547201</c:v>
                </c:pt>
                <c:pt idx="3548">
                  <c:v>0.192812522775857</c:v>
                </c:pt>
                <c:pt idx="3549">
                  <c:v>0.15636951953497399</c:v>
                </c:pt>
                <c:pt idx="3550">
                  <c:v>8.0762800080484198E-2</c:v>
                </c:pt>
                <c:pt idx="3551">
                  <c:v>-1.50714636702017E-2</c:v>
                </c:pt>
                <c:pt idx="3552">
                  <c:v>-0.107130985848112</c:v>
                </c:pt>
                <c:pt idx="3553">
                  <c:v>-0.172358888027977</c:v>
                </c:pt>
                <c:pt idx="3554">
                  <c:v>-0.194418437464319</c:v>
                </c:pt>
                <c:pt idx="3555">
                  <c:v>-0.167784683153299</c:v>
                </c:pt>
                <c:pt idx="3556">
                  <c:v>-9.9128214085926494E-2</c:v>
                </c:pt>
                <c:pt idx="3557">
                  <c:v>-5.6444688539385298E-3</c:v>
                </c:pt>
                <c:pt idx="3558">
                  <c:v>8.9252968618260903E-2</c:v>
                </c:pt>
                <c:pt idx="3559">
                  <c:v>0.16179644641479701</c:v>
                </c:pt>
                <c:pt idx="3560">
                  <c:v>0.19381700049446299</c:v>
                </c:pt>
                <c:pt idx="3561">
                  <c:v>0.17729488444690999</c:v>
                </c:pt>
                <c:pt idx="3562">
                  <c:v>0.116368164732015</c:v>
                </c:pt>
                <c:pt idx="3563">
                  <c:v>2.6296316264302601E-2</c:v>
                </c:pt>
                <c:pt idx="3564">
                  <c:v>-7.03616077423075E-2</c:v>
                </c:pt>
                <c:pt idx="3565">
                  <c:v>-0.149397030598131</c:v>
                </c:pt>
                <c:pt idx="3566">
                  <c:v>-0.19101504034875999</c:v>
                </c:pt>
                <c:pt idx="3567">
                  <c:v>-0.184792148272761</c:v>
                </c:pt>
                <c:pt idx="3568">
                  <c:v>-0.132286916294586</c:v>
                </c:pt>
                <c:pt idx="3569">
                  <c:v>-4.6649605481983297E-2</c:v>
                </c:pt>
                <c:pt idx="3570">
                  <c:v>5.0671388416725298E-2</c:v>
                </c:pt>
                <c:pt idx="3571">
                  <c:v>0.13530141874399201</c:v>
                </c:pt>
                <c:pt idx="3572">
                  <c:v>0.18604436939776101</c:v>
                </c:pt>
                <c:pt idx="3573">
                  <c:v>0.190191353600383</c:v>
                </c:pt>
                <c:pt idx="3574">
                  <c:v>0.14670373343228901</c:v>
                </c:pt>
                <c:pt idx="3575">
                  <c:v>6.6473253142188202E-2</c:v>
                </c:pt>
                <c:pt idx="3576">
                  <c:v>-3.0405865767498499E-2</c:v>
                </c:pt>
                <c:pt idx="3577">
                  <c:v>-0.11966964697141801</c:v>
                </c:pt>
                <c:pt idx="3578">
                  <c:v>-0.17896142271475199</c:v>
                </c:pt>
                <c:pt idx="3579">
                  <c:v>-0.193431199943111</c:v>
                </c:pt>
                <c:pt idx="3580">
                  <c:v>-0.159454933185669</c:v>
                </c:pt>
                <c:pt idx="3581">
                  <c:v>-8.5542189225286502E-2</c:v>
                </c:pt>
                <c:pt idx="3582">
                  <c:v>9.7951266917853507E-3</c:v>
                </c:pt>
                <c:pt idx="3583">
                  <c:v>0.102679192364345</c:v>
                </c:pt>
                <c:pt idx="3584">
                  <c:v>0.169846617333789</c:v>
                </c:pt>
                <c:pt idx="3585">
                  <c:v>0.19447490334006701</c:v>
                </c:pt>
                <c:pt idx="3586">
                  <c:v>0.17039574337011201</c:v>
                </c:pt>
                <c:pt idx="3587">
                  <c:v>0.103639912414662</c:v>
                </c:pt>
                <c:pt idx="3588">
                  <c:v>1.0926822459621101E-2</c:v>
                </c:pt>
                <c:pt idx="3589">
                  <c:v>-8.4522957965517703E-2</c:v>
                </c:pt>
                <c:pt idx="3590">
                  <c:v>-0.15880343922582801</c:v>
                </c:pt>
                <c:pt idx="3591">
                  <c:v>-0.19331061398701499</c:v>
                </c:pt>
                <c:pt idx="3592">
                  <c:v>-0.17940194626316699</c:v>
                </c:pt>
                <c:pt idx="3593">
                  <c:v>-0.12056094816883201</c:v>
                </c:pt>
                <c:pt idx="3594">
                  <c:v>-3.1524712699789702E-2</c:v>
                </c:pt>
                <c:pt idx="3595">
                  <c:v>6.5407082630035293E-2</c:v>
                </c:pt>
                <c:pt idx="3596">
                  <c:v>0.14595726835908501</c:v>
                </c:pt>
                <c:pt idx="3597">
                  <c:v>0.189951550774445</c:v>
                </c:pt>
                <c:pt idx="3598">
                  <c:v>0.18637128892447299</c:v>
                </c:pt>
                <c:pt idx="3599">
                  <c:v>0.13611318159982899</c:v>
                </c:pt>
                <c:pt idx="3600">
                  <c:v>5.1764683558630502E-2</c:v>
                </c:pt>
                <c:pt idx="3601">
                  <c:v>-4.5548600604610003E-2</c:v>
                </c:pt>
                <c:pt idx="3602">
                  <c:v>-0.13145395518342201</c:v>
                </c:pt>
                <c:pt idx="3603">
                  <c:v>-0.18443585120541101</c:v>
                </c:pt>
                <c:pt idx="3604">
                  <c:v>-0.19122464413605</c:v>
                </c:pt>
                <c:pt idx="3605">
                  <c:v>-0.15012003867124599</c:v>
                </c:pt>
                <c:pt idx="3606">
                  <c:v>-7.1416938244119793E-2</c:v>
                </c:pt>
                <c:pt idx="3607">
                  <c:v>2.5172977404767399E-2</c:v>
                </c:pt>
                <c:pt idx="3608">
                  <c:v>0.115458164700816</c:v>
                </c:pt>
                <c:pt idx="3609">
                  <c:v>0.17682613839709099</c:v>
                </c:pt>
                <c:pt idx="3610">
                  <c:v>0.19390690878208999</c:v>
                </c:pt>
                <c:pt idx="3611">
                  <c:v>0.16242249095148401</c:v>
                </c:pt>
                <c:pt idx="3612">
                  <c:v>9.0258352666096595E-2</c:v>
                </c:pt>
                <c:pt idx="3613">
                  <c:v>-4.5115499666850203E-3</c:v>
                </c:pt>
                <c:pt idx="3614">
                  <c:v>-9.8151506922686205E-2</c:v>
                </c:pt>
                <c:pt idx="3615">
                  <c:v>-0.16720881008215699</c:v>
                </c:pt>
                <c:pt idx="3616">
                  <c:v>-0.19438762946839999</c:v>
                </c:pt>
                <c:pt idx="3617">
                  <c:v>-0.17288086116097701</c:v>
                </c:pt>
                <c:pt idx="3618">
                  <c:v>-0.108075008700786</c:v>
                </c:pt>
                <c:pt idx="3619">
                  <c:v>-1.6201099862804401E-2</c:v>
                </c:pt>
                <c:pt idx="3620">
                  <c:v>7.9730474940144194E-2</c:v>
                </c:pt>
                <c:pt idx="3621">
                  <c:v>0.15569305768237601</c:v>
                </c:pt>
                <c:pt idx="3622">
                  <c:v>0.192661348278447</c:v>
                </c:pt>
                <c:pt idx="3623">
                  <c:v>0.181376409013947</c:v>
                </c:pt>
                <c:pt idx="3624">
                  <c:v>0.12466462293435</c:v>
                </c:pt>
                <c:pt idx="3625">
                  <c:v>3.6729808677670298E-2</c:v>
                </c:pt>
                <c:pt idx="3626">
                  <c:v>-6.04042140175228E-2</c:v>
                </c:pt>
                <c:pt idx="3627">
                  <c:v>-0.14240962659148801</c:v>
                </c:pt>
                <c:pt idx="3628">
                  <c:v>-0.18874766474043</c:v>
                </c:pt>
                <c:pt idx="3629">
                  <c:v>-0.187812679349626</c:v>
                </c:pt>
                <c:pt idx="3630">
                  <c:v>-0.139838843310433</c:v>
                </c:pt>
                <c:pt idx="3631">
                  <c:v>-5.6841501466937699E-2</c:v>
                </c:pt>
                <c:pt idx="3632">
                  <c:v>4.0392147038027099E-2</c:v>
                </c:pt>
                <c:pt idx="3633">
                  <c:v>0.12750933174262899</c:v>
                </c:pt>
                <c:pt idx="3634">
                  <c:v>0.182691013301823</c:v>
                </c:pt>
                <c:pt idx="3635">
                  <c:v>0.19211659724680899</c:v>
                </c:pt>
                <c:pt idx="3636">
                  <c:v>0.153425387606486</c:v>
                </c:pt>
                <c:pt idx="3637">
                  <c:v>7.6307837858114194E-2</c:v>
                </c:pt>
                <c:pt idx="3638">
                  <c:v>-1.99214832612815E-2</c:v>
                </c:pt>
                <c:pt idx="3639">
                  <c:v>-0.111161345313979</c:v>
                </c:pt>
                <c:pt idx="3640">
                  <c:v>-0.17456015883786899</c:v>
                </c:pt>
                <c:pt idx="3641">
                  <c:v>-0.194239297688207</c:v>
                </c:pt>
                <c:pt idx="3642">
                  <c:v>-0.16526999945941101</c:v>
                </c:pt>
                <c:pt idx="3643">
                  <c:v>-9.4907804605363605E-2</c:v>
                </c:pt>
                <c:pt idx="3644">
                  <c:v>-7.7536132262658703E-4</c:v>
                </c:pt>
                <c:pt idx="3645">
                  <c:v>9.3551276013354695E-2</c:v>
                </c:pt>
                <c:pt idx="3646">
                  <c:v>0.164447415921808</c:v>
                </c:pt>
                <c:pt idx="3647">
                  <c:v>0.19415668035493899</c:v>
                </c:pt>
                <c:pt idx="3648">
                  <c:v>0.17523819973257501</c:v>
                </c:pt>
                <c:pt idx="3649">
                  <c:v>0.112430224888319</c:v>
                </c:pt>
                <c:pt idx="3650">
                  <c:v>2.1463402754304799E-2</c:v>
                </c:pt>
                <c:pt idx="3651">
                  <c:v>-7.4879061748809594E-2</c:v>
                </c:pt>
                <c:pt idx="3652">
                  <c:v>-0.152467600720959</c:v>
                </c:pt>
                <c:pt idx="3653">
                  <c:v>-0.19186968325221701</c:v>
                </c:pt>
                <c:pt idx="3654">
                  <c:v>-0.18321681333985701</c:v>
                </c:pt>
                <c:pt idx="3655">
                  <c:v>-0.12867615593193499</c:v>
                </c:pt>
                <c:pt idx="3656">
                  <c:v>-4.19077570219425E-2</c:v>
                </c:pt>
                <c:pt idx="3657">
                  <c:v>5.53566996110465E-2</c:v>
                </c:pt>
                <c:pt idx="3658">
                  <c:v>0.13875672741841599</c:v>
                </c:pt>
                <c:pt idx="3659">
                  <c:v>0.187404272059599</c:v>
                </c:pt>
                <c:pt idx="3660">
                  <c:v>0.18911525419175401</c:v>
                </c:pt>
                <c:pt idx="3661">
                  <c:v>0.14346114772572</c:v>
                </c:pt>
                <c:pt idx="3662">
                  <c:v>6.1876306843431303E-2</c:v>
                </c:pt>
                <c:pt idx="3663">
                  <c:v>-3.5205838940535299E-2</c:v>
                </c:pt>
                <c:pt idx="3664">
                  <c:v>-0.123470463960676</c:v>
                </c:pt>
                <c:pt idx="3665">
                  <c:v>-0.18081114532671499</c:v>
                </c:pt>
                <c:pt idx="3666">
                  <c:v>-0.19286655367476599</c:v>
                </c:pt>
                <c:pt idx="3667">
                  <c:v>-0.15661733719773499</c:v>
                </c:pt>
                <c:pt idx="3668">
                  <c:v>-8.1142337036108805E-2</c:v>
                </c:pt>
                <c:pt idx="3669">
                  <c:v>1.4655264806725601E-2</c:v>
                </c:pt>
                <c:pt idx="3670">
                  <c:v>0.106782364664053</c:v>
                </c:pt>
                <c:pt idx="3671">
                  <c:v>0.17216515886156999</c:v>
                </c:pt>
                <c:pt idx="3672">
                  <c:v>0.19442812098710099</c:v>
                </c:pt>
                <c:pt idx="3673">
                  <c:v>0.16799535406691499</c:v>
                </c:pt>
                <c:pt idx="3674">
                  <c:v>9.9487108553155498E-2</c:v>
                </c:pt>
                <c:pt idx="3675">
                  <c:v>6.0616995290428402E-3</c:v>
                </c:pt>
                <c:pt idx="3676">
                  <c:v>-8.8881899746172194E-2</c:v>
                </c:pt>
                <c:pt idx="3677">
                  <c:v>-0.16156447584668299</c:v>
                </c:pt>
                <c:pt idx="3678">
                  <c:v>-0.19378222669814801</c:v>
                </c:pt>
                <c:pt idx="3679">
                  <c:v>-0.17746601673540299</c:v>
                </c:pt>
                <c:pt idx="3680">
                  <c:v>-0.11670234196203499</c:v>
                </c:pt>
                <c:pt idx="3681">
                  <c:v>-2.6709841675505799E-2</c:v>
                </c:pt>
                <c:pt idx="3682">
                  <c:v>6.9972304154482398E-2</c:v>
                </c:pt>
                <c:pt idx="3683">
                  <c:v>0.149129452332319</c:v>
                </c:pt>
                <c:pt idx="3684">
                  <c:v>0.190936204041569</c:v>
                </c:pt>
                <c:pt idx="3685">
                  <c:v>0.18492179896639099</c:v>
                </c:pt>
                <c:pt idx="3686">
                  <c:v>0.13259258216852399</c:v>
                </c:pt>
                <c:pt idx="3687">
                  <c:v>4.7054730621887399E-2</c:v>
                </c:pt>
                <c:pt idx="3688">
                  <c:v>-5.0268270115357602E-2</c:v>
                </c:pt>
                <c:pt idx="3689">
                  <c:v>-0.135001270760503</c:v>
                </c:pt>
                <c:pt idx="3690">
                  <c:v>-0.185922365656598</c:v>
                </c:pt>
                <c:pt idx="3691">
                  <c:v>-0.19027805069537701</c:v>
                </c:pt>
                <c:pt idx="3692">
                  <c:v>-0.14697741753816901</c:v>
                </c:pt>
                <c:pt idx="3693">
                  <c:v>-6.6865378376823104E-2</c:v>
                </c:pt>
                <c:pt idx="3694">
                  <c:v>2.9993509601690799E-2</c:v>
                </c:pt>
                <c:pt idx="3695">
                  <c:v>0.11934033703423599</c:v>
                </c:pt>
                <c:pt idx="3696">
                  <c:v>0.17879763672285401</c:v>
                </c:pt>
                <c:pt idx="3697">
                  <c:v>0.19347395911422099</c:v>
                </c:pt>
                <c:pt idx="3698">
                  <c:v>0.159693528220125</c:v>
                </c:pt>
                <c:pt idx="3699">
                  <c:v>8.5916862516572698E-2</c:v>
                </c:pt>
                <c:pt idx="3700">
                  <c:v>-9.3782143937760198E-3</c:v>
                </c:pt>
                <c:pt idx="3701">
                  <c:v>-0.102324459330985</c:v>
                </c:pt>
                <c:pt idx="3702">
                  <c:v>-0.16964290865388801</c:v>
                </c:pt>
                <c:pt idx="3703">
                  <c:v>-0.194473239116222</c:v>
                </c:pt>
                <c:pt idx="3704">
                  <c:v>-0.17059654041750899</c:v>
                </c:pt>
                <c:pt idx="3705">
                  <c:v>-0.10399287986712701</c:v>
                </c:pt>
                <c:pt idx="3706">
                  <c:v>-1.1343557429032701E-2</c:v>
                </c:pt>
                <c:pt idx="3707">
                  <c:v>8.4146829337484894E-2</c:v>
                </c:pt>
                <c:pt idx="3708">
                  <c:v>0.158562120687398</c:v>
                </c:pt>
                <c:pt idx="3709">
                  <c:v>0.193264545263168</c:v>
                </c:pt>
                <c:pt idx="3710">
                  <c:v>0.17956266555158101</c:v>
                </c:pt>
                <c:pt idx="3711">
                  <c:v>0.12088820232669401</c:v>
                </c:pt>
                <c:pt idx="3712">
                  <c:v>3.1936538893124602E-2</c:v>
                </c:pt>
                <c:pt idx="3713">
                  <c:v>-6.50138288261317E-2</c:v>
                </c:pt>
                <c:pt idx="3714">
                  <c:v>-0.14568107979937001</c:v>
                </c:pt>
                <c:pt idx="3715">
                  <c:v>-0.18986160059704801</c:v>
                </c:pt>
                <c:pt idx="3716">
                  <c:v>-0.186490105709335</c:v>
                </c:pt>
                <c:pt idx="3717">
                  <c:v>-0.13641100694609301</c:v>
                </c:pt>
                <c:pt idx="3718">
                  <c:v>-5.21669252607527E-2</c:v>
                </c:pt>
                <c:pt idx="3719">
                  <c:v>4.5142686476253698E-2</c:v>
                </c:pt>
                <c:pt idx="3720">
                  <c:v>0.13114603234038599</c:v>
                </c:pt>
                <c:pt idx="3721">
                  <c:v>0.18430304083394999</c:v>
                </c:pt>
                <c:pt idx="3722">
                  <c:v>0.19130020941759099</c:v>
                </c:pt>
                <c:pt idx="3723">
                  <c:v>0.150385053812254</c:v>
                </c:pt>
                <c:pt idx="3724">
                  <c:v>7.1805028558494993E-2</c:v>
                </c:pt>
                <c:pt idx="3725">
                  <c:v>-2.4759011543797501E-2</c:v>
                </c:pt>
                <c:pt idx="3726">
                  <c:v>-0.115122003611189</c:v>
                </c:pt>
                <c:pt idx="3727">
                  <c:v>-0.17665197570909599</c:v>
                </c:pt>
                <c:pt idx="3728">
                  <c:v>-0.19393836462136299</c:v>
                </c:pt>
                <c:pt idx="3729">
                  <c:v>-0.16265168700794</c:v>
                </c:pt>
                <c:pt idx="3730">
                  <c:v>-9.0627885365567803E-2</c:v>
                </c:pt>
                <c:pt idx="3731">
                  <c:v>4.0942323811957596E-3</c:v>
                </c:pt>
                <c:pt idx="3732">
                  <c:v>9.7790924229315096E-2</c:v>
                </c:pt>
                <c:pt idx="3733">
                  <c:v>0.166995272453351</c:v>
                </c:pt>
                <c:pt idx="3734">
                  <c:v>0.194374618727986</c:v>
                </c:pt>
                <c:pt idx="3735">
                  <c:v>0.17307163592960401</c:v>
                </c:pt>
                <c:pt idx="3736">
                  <c:v>0.10842178825417</c:v>
                </c:pt>
                <c:pt idx="3737">
                  <c:v>1.6617031110536699E-2</c:v>
                </c:pt>
                <c:pt idx="3738">
                  <c:v>-7.9349564559308305E-2</c:v>
                </c:pt>
                <c:pt idx="3739">
                  <c:v>-0.155442569536313</c:v>
                </c:pt>
                <c:pt idx="3740">
                  <c:v>-0.19260401867725499</c:v>
                </c:pt>
                <c:pt idx="3741">
                  <c:v>-0.18152659651188999</c:v>
                </c:pt>
                <c:pt idx="3742">
                  <c:v>-0.12498471214087301</c:v>
                </c:pt>
                <c:pt idx="3743">
                  <c:v>-3.7139631265311203E-2</c:v>
                </c:pt>
                <c:pt idx="3744">
                  <c:v>6.0007300658193999E-2</c:v>
                </c:pt>
                <c:pt idx="3745">
                  <c:v>0.14212503187358699</c:v>
                </c:pt>
                <c:pt idx="3746">
                  <c:v>0.18864666717655201</c:v>
                </c:pt>
                <c:pt idx="3747">
                  <c:v>0.18792057440618901</c:v>
                </c:pt>
                <c:pt idx="3748">
                  <c:v>0.14012860800118701</c:v>
                </c:pt>
                <c:pt idx="3749">
                  <c:v>5.7240562427514401E-2</c:v>
                </c:pt>
                <c:pt idx="3750">
                  <c:v>-3.9983737100798701E-2</c:v>
                </c:pt>
                <c:pt idx="3751">
                  <c:v>-0.12719386163111901</c:v>
                </c:pt>
                <c:pt idx="3752">
                  <c:v>-0.18254749446249399</c:v>
                </c:pt>
                <c:pt idx="3753">
                  <c:v>-0.19218097486329599</c:v>
                </c:pt>
                <c:pt idx="3754">
                  <c:v>-0.15368153790537201</c:v>
                </c:pt>
                <c:pt idx="3755">
                  <c:v>-7.6691606408000698E-2</c:v>
                </c:pt>
                <c:pt idx="3756">
                  <c:v>1.9506213674440599E-2</c:v>
                </c:pt>
                <c:pt idx="3757">
                  <c:v>0.11081858153435301</c:v>
                </c:pt>
                <c:pt idx="3758">
                  <c:v>0.17437574818041801</c:v>
                </c:pt>
                <c:pt idx="3759">
                  <c:v>0.19425942694609</c:v>
                </c:pt>
                <c:pt idx="3760">
                  <c:v>0.165489627135118</c:v>
                </c:pt>
                <c:pt idx="3761">
                  <c:v>9.5271923585042897E-2</c:v>
                </c:pt>
                <c:pt idx="3762">
                  <c:v>1.1927757489874199E-3</c:v>
                </c:pt>
                <c:pt idx="3763">
                  <c:v>-9.31851101728456E-2</c:v>
                </c:pt>
                <c:pt idx="3764">
                  <c:v>-0.164224207173434</c:v>
                </c:pt>
                <c:pt idx="3765">
                  <c:v>-0.19413233271441699</c:v>
                </c:pt>
                <c:pt idx="3766">
                  <c:v>-0.17541881121751601</c:v>
                </c:pt>
                <c:pt idx="3767">
                  <c:v>-0.112770560231887</c:v>
                </c:pt>
                <c:pt idx="3768">
                  <c:v>-2.18782228584153E-2</c:v>
                </c:pt>
                <c:pt idx="3769">
                  <c:v>7.4493651152587506E-2</c:v>
                </c:pt>
                <c:pt idx="3770">
                  <c:v>0.15220812810736301</c:v>
                </c:pt>
                <c:pt idx="3771">
                  <c:v>0.191801135146974</c:v>
                </c:pt>
                <c:pt idx="3772">
                  <c:v>0.18335635804116501</c:v>
                </c:pt>
                <c:pt idx="3773">
                  <c:v>0.12898884360368101</c:v>
                </c:pt>
                <c:pt idx="3774">
                  <c:v>4.2315273096963001E-2</c:v>
                </c:pt>
                <c:pt idx="3775">
                  <c:v>-5.4956420061786297E-2</c:v>
                </c:pt>
                <c:pt idx="3776">
                  <c:v>-0.138463936891182</c:v>
                </c:pt>
                <c:pt idx="3777">
                  <c:v>-0.18729230175827799</c:v>
                </c:pt>
                <c:pt idx="3778">
                  <c:v>-0.189212147772925</c:v>
                </c:pt>
                <c:pt idx="3779">
                  <c:v>-0.14374263759089501</c:v>
                </c:pt>
                <c:pt idx="3780">
                  <c:v>-6.2271892109639897E-2</c:v>
                </c:pt>
                <c:pt idx="3781">
                  <c:v>3.4795235057247097E-2</c:v>
                </c:pt>
                <c:pt idx="3782">
                  <c:v>0.12314767975007899</c:v>
                </c:pt>
                <c:pt idx="3783">
                  <c:v>0.18065702409676199</c:v>
                </c:pt>
                <c:pt idx="3784">
                  <c:v>0.19291969604359599</c:v>
                </c:pt>
                <c:pt idx="3785">
                  <c:v>0.156864433329405</c:v>
                </c:pt>
                <c:pt idx="3786">
                  <c:v>8.1521500171567396E-2</c:v>
                </c:pt>
                <c:pt idx="3787">
                  <c:v>-1.4238998426910799E-2</c:v>
                </c:pt>
                <c:pt idx="3788">
                  <c:v>-0.10643325153703601</c:v>
                </c:pt>
                <c:pt idx="3789">
                  <c:v>-0.17197063653575301</c:v>
                </c:pt>
                <c:pt idx="3790">
                  <c:v>-0.19443690878571299</c:v>
                </c:pt>
                <c:pt idx="3791">
                  <c:v>-0.16820525103127901</c:v>
                </c:pt>
                <c:pt idx="3792">
                  <c:v>-9.9845544686439705E-2</c:v>
                </c:pt>
                <c:pt idx="3793">
                  <c:v>-6.4789022780901897E-3</c:v>
                </c:pt>
                <c:pt idx="3794">
                  <c:v>8.8510421397998695E-2</c:v>
                </c:pt>
                <c:pt idx="3795">
                  <c:v>0.161331760956167</c:v>
                </c:pt>
                <c:pt idx="3796">
                  <c:v>0.19374656015327901</c:v>
                </c:pt>
                <c:pt idx="3797">
                  <c:v>0.177636331443602</c:v>
                </c:pt>
                <c:pt idx="3798">
                  <c:v>0.117035981548077</c:v>
                </c:pt>
                <c:pt idx="3799">
                  <c:v>2.7123244035318E-2</c:v>
                </c:pt>
                <c:pt idx="3800">
                  <c:v>-6.95826782064774E-2</c:v>
                </c:pt>
                <c:pt idx="3801">
                  <c:v>-0.14886118703186299</c:v>
                </c:pt>
                <c:pt idx="3802">
                  <c:v>-0.190856488097358</c:v>
                </c:pt>
                <c:pt idx="3803">
                  <c:v>-0.18505059773117499</c:v>
                </c:pt>
                <c:pt idx="3804">
                  <c:v>-0.13289763719265299</c:v>
                </c:pt>
                <c:pt idx="3805">
                  <c:v>-4.7459638982144198E-2</c:v>
                </c:pt>
                <c:pt idx="3806">
                  <c:v>4.9864920229668298E-2</c:v>
                </c:pt>
                <c:pt idx="3807">
                  <c:v>0.13470050083045301</c:v>
                </c:pt>
                <c:pt idx="3808">
                  <c:v>0.18579950537701001</c:v>
                </c:pt>
                <c:pt idx="3809">
                  <c:v>0.19036387118544301</c:v>
                </c:pt>
                <c:pt idx="3810">
                  <c:v>0.14725042452376</c:v>
                </c:pt>
                <c:pt idx="3811">
                  <c:v>6.7257195564786501E-2</c:v>
                </c:pt>
                <c:pt idx="3812">
                  <c:v>-2.9581015256738501E-2</c:v>
                </c:pt>
                <c:pt idx="3813">
                  <c:v>-0.119010477299917</c:v>
                </c:pt>
                <c:pt idx="3814">
                  <c:v>-0.17863302701593001</c:v>
                </c:pt>
                <c:pt idx="3815">
                  <c:v>-0.19351582695695599</c:v>
                </c:pt>
                <c:pt idx="3816">
                  <c:v>-0.15993138755157599</c:v>
                </c:pt>
                <c:pt idx="3817">
                  <c:v>-8.6291139991605897E-2</c:v>
                </c:pt>
                <c:pt idx="3818">
                  <c:v>8.9612588906314E-3</c:v>
                </c:pt>
                <c:pt idx="3819">
                  <c:v>0.101969254892095</c:v>
                </c:pt>
                <c:pt idx="3820">
                  <c:v>0.169438418434502</c:v>
                </c:pt>
                <c:pt idx="3821">
                  <c:v>0.19447067896035</c:v>
                </c:pt>
                <c:pt idx="3822">
                  <c:v>0.17079655153207199</c:v>
                </c:pt>
                <c:pt idx="3823">
                  <c:v>0.104345368227703</c:v>
                </c:pt>
                <c:pt idx="3824">
                  <c:v>1.1760240139036E-2</c:v>
                </c:pt>
                <c:pt idx="3825">
                  <c:v>-8.3770313047685896E-2</c:v>
                </c:pt>
                <c:pt idx="3826">
                  <c:v>-0.15832007165831999</c:v>
                </c:pt>
                <c:pt idx="3827">
                  <c:v>-0.193217586175708</c:v>
                </c:pt>
                <c:pt idx="3828">
                  <c:v>-0.17972255760050601</c:v>
                </c:pt>
                <c:pt idx="3829">
                  <c:v>-0.121214899556452</c:v>
                </c:pt>
                <c:pt idx="3830">
                  <c:v>-3.2348217955840697E-2</c:v>
                </c:pt>
                <c:pt idx="3831">
                  <c:v>6.4620275505586605E-2</c:v>
                </c:pt>
                <c:pt idx="3832">
                  <c:v>0.14540422009155299</c:v>
                </c:pt>
                <c:pt idx="3833">
                  <c:v>0.18977077573329701</c:v>
                </c:pt>
                <c:pt idx="3834">
                  <c:v>0.18660806334021099</c:v>
                </c:pt>
                <c:pt idx="3835">
                  <c:v>0.13670820385118801</c:v>
                </c:pt>
                <c:pt idx="3836">
                  <c:v>5.2568926631509499E-2</c:v>
                </c:pt>
                <c:pt idx="3837">
                  <c:v>-4.4736564376976401E-2</c:v>
                </c:pt>
                <c:pt idx="3838">
                  <c:v>-0.13083750531175101</c:v>
                </c:pt>
                <c:pt idx="3839">
                  <c:v>-0.18416938138424099</c:v>
                </c:pt>
                <c:pt idx="3840">
                  <c:v>-0.19137489338515101</c:v>
                </c:pt>
                <c:pt idx="3841">
                  <c:v>-0.15064937613410301</c:v>
                </c:pt>
                <c:pt idx="3842">
                  <c:v>-7.2192788069387601E-2</c:v>
                </c:pt>
                <c:pt idx="3843">
                  <c:v>2.4344931618849101E-2</c:v>
                </c:pt>
                <c:pt idx="3844">
                  <c:v>0.11478531215815301</c:v>
                </c:pt>
                <c:pt idx="3845">
                  <c:v>0.17647699919106799</c:v>
                </c:pt>
                <c:pt idx="3846">
                  <c:v>0.193968926992758</c:v>
                </c:pt>
                <c:pt idx="3847">
                  <c:v>0.162880133733248</c:v>
                </c:pt>
                <c:pt idx="3848">
                  <c:v>9.0997000545253504E-2</c:v>
                </c:pt>
                <c:pt idx="3849">
                  <c:v>-3.6768959337083302E-3</c:v>
                </c:pt>
                <c:pt idx="3850">
                  <c:v>-9.7429891016266604E-2</c:v>
                </c:pt>
                <c:pt idx="3851">
                  <c:v>-0.16678096548263699</c:v>
                </c:pt>
                <c:pt idx="3852">
                  <c:v>-0.19436071250988499</c:v>
                </c:pt>
                <c:pt idx="3853">
                  <c:v>-0.17326161336270801</c:v>
                </c:pt>
                <c:pt idx="3854">
                  <c:v>-0.10876806831182401</c:v>
                </c:pt>
                <c:pt idx="3855">
                  <c:v>-1.7032885804134999E-2</c:v>
                </c:pt>
                <c:pt idx="3856">
                  <c:v>7.8968288617552396E-2</c:v>
                </c:pt>
                <c:pt idx="3857">
                  <c:v>0.155191365271276</c:v>
                </c:pt>
                <c:pt idx="3858">
                  <c:v>0.19254580175547401</c:v>
                </c:pt>
                <c:pt idx="3859">
                  <c:v>0.181675947722577</c:v>
                </c:pt>
                <c:pt idx="3860">
                  <c:v>0.12530422554680301</c:v>
                </c:pt>
                <c:pt idx="3861">
                  <c:v>3.7549282751852098E-2</c:v>
                </c:pt>
                <c:pt idx="3862">
                  <c:v>-5.9610110847139797E-2</c:v>
                </c:pt>
                <c:pt idx="3863">
                  <c:v>-0.14183978239018499</c:v>
                </c:pt>
                <c:pt idx="3864">
                  <c:v>-0.18854480052347899</c:v>
                </c:pt>
                <c:pt idx="3865">
                  <c:v>-0.18802760371864199</c:v>
                </c:pt>
                <c:pt idx="3866">
                  <c:v>-0.14041772712390099</c:v>
                </c:pt>
                <c:pt idx="3867">
                  <c:v>-5.7639359682640799E-2</c:v>
                </c:pt>
                <c:pt idx="3868">
                  <c:v>3.9575142959765199E-2</c:v>
                </c:pt>
                <c:pt idx="3869">
                  <c:v>0.12687780554153399</c:v>
                </c:pt>
                <c:pt idx="3870">
                  <c:v>0.182403134632664</c:v>
                </c:pt>
                <c:pt idx="3871">
                  <c:v>0.192244467108145</c:v>
                </c:pt>
                <c:pt idx="3872">
                  <c:v>0.15393698019829999</c:v>
                </c:pt>
                <c:pt idx="3873">
                  <c:v>7.7075021642095606E-2</c:v>
                </c:pt>
                <c:pt idx="3874">
                  <c:v>-1.9090854223093701E-2</c:v>
                </c:pt>
                <c:pt idx="3875">
                  <c:v>-0.110475307217047</c:v>
                </c:pt>
                <c:pt idx="3876">
                  <c:v>-0.174190534179441</c:v>
                </c:pt>
                <c:pt idx="3877">
                  <c:v>-0.19427866125697099</c:v>
                </c:pt>
                <c:pt idx="3878">
                  <c:v>-0.16570849240537699</c:v>
                </c:pt>
                <c:pt idx="3879">
                  <c:v>-9.5635603650000595E-2</c:v>
                </c:pt>
                <c:pt idx="3880">
                  <c:v>-1.6101846802681801E-3</c:v>
                </c:pt>
                <c:pt idx="3881">
                  <c:v>9.2818515031497906E-2</c:v>
                </c:pt>
                <c:pt idx="3882">
                  <c:v>0.16400024184936099</c:v>
                </c:pt>
                <c:pt idx="3883">
                  <c:v>0.194107090712413</c:v>
                </c:pt>
                <c:pt idx="3884">
                  <c:v>0.17559861455357201</c:v>
                </c:pt>
                <c:pt idx="3885">
                  <c:v>0.11311037604507</c:v>
                </c:pt>
                <c:pt idx="3886">
                  <c:v>2.2292942170249099E-2</c:v>
                </c:pt>
                <c:pt idx="3887">
                  <c:v>-7.4107897366483905E-2</c:v>
                </c:pt>
                <c:pt idx="3888">
                  <c:v>-0.15194795427576199</c:v>
                </c:pt>
                <c:pt idx="3889">
                  <c:v>-0.19173170342000101</c:v>
                </c:pt>
                <c:pt idx="3890">
                  <c:v>-0.18349505802556401</c:v>
                </c:pt>
                <c:pt idx="3891">
                  <c:v>-0.129300937027927</c:v>
                </c:pt>
                <c:pt idx="3892">
                  <c:v>-4.2722594226866098E-2</c:v>
                </c:pt>
                <c:pt idx="3893">
                  <c:v>5.4555887330046703E-2</c:v>
                </c:pt>
                <c:pt idx="3894">
                  <c:v>0.13817050846499501</c:v>
                </c:pt>
                <c:pt idx="3895">
                  <c:v>0.18717946860727999</c:v>
                </c:pt>
                <c:pt idx="3896">
                  <c:v>0.189308169659749</c:v>
                </c:pt>
                <c:pt idx="3897">
                  <c:v>0.14402346523831</c:v>
                </c:pt>
                <c:pt idx="3898">
                  <c:v>6.2667190491222297E-2</c:v>
                </c:pt>
                <c:pt idx="3899">
                  <c:v>-3.4384470873417797E-2</c:v>
                </c:pt>
                <c:pt idx="3900">
                  <c:v>-0.12282432820203899</c:v>
                </c:pt>
                <c:pt idx="3901">
                  <c:v>-0.18050207058564499</c:v>
                </c:pt>
                <c:pt idx="3902">
                  <c:v>-0.19297194963752301</c:v>
                </c:pt>
                <c:pt idx="3903">
                  <c:v>-0.15711080679161901</c:v>
                </c:pt>
                <c:pt idx="3904">
                  <c:v>-8.1900287740067704E-2</c:v>
                </c:pt>
                <c:pt idx="3905">
                  <c:v>1.3822666448483199E-2</c:v>
                </c:pt>
                <c:pt idx="3906">
                  <c:v>0.106083648075414</c:v>
                </c:pt>
                <c:pt idx="3907">
                  <c:v>0.17177532194668299</c:v>
                </c:pt>
                <c:pt idx="3908">
                  <c:v>0.19444480081967</c:v>
                </c:pt>
                <c:pt idx="3909">
                  <c:v>0.16841437307940099</c:v>
                </c:pt>
                <c:pt idx="3910">
                  <c:v>0.10020352083447499</c:v>
                </c:pt>
                <c:pt idx="3911">
                  <c:v>6.8960751790408999E-3</c:v>
                </c:pt>
                <c:pt idx="3912">
                  <c:v>-8.8138535285128897E-2</c:v>
                </c:pt>
                <c:pt idx="3913">
                  <c:v>-0.16109830281536</c:v>
                </c:pt>
                <c:pt idx="3914">
                  <c:v>-0.19371000102416899</c:v>
                </c:pt>
                <c:pt idx="3915">
                  <c:v>-0.17780582778687101</c:v>
                </c:pt>
                <c:pt idx="3916">
                  <c:v>-0.11736908195307499</c:v>
                </c:pt>
                <c:pt idx="3917">
                  <c:v>-2.7536521439207401E-2</c:v>
                </c:pt>
                <c:pt idx="3918">
                  <c:v>6.9192731693287296E-2</c:v>
                </c:pt>
                <c:pt idx="3919">
                  <c:v>0.148592235932653</c:v>
                </c:pt>
                <c:pt idx="3920">
                  <c:v>0.19077589288337701</c:v>
                </c:pt>
                <c:pt idx="3921">
                  <c:v>0.18517854397374101</c:v>
                </c:pt>
                <c:pt idx="3922">
                  <c:v>0.133202079961594</c:v>
                </c:pt>
                <c:pt idx="3923">
                  <c:v>4.78643286973537E-2</c:v>
                </c:pt>
                <c:pt idx="3924">
                  <c:v>-4.94613406178777E-2</c:v>
                </c:pt>
                <c:pt idx="3925">
                  <c:v>-0.13439911033947999</c:v>
                </c:pt>
                <c:pt idx="3926">
                  <c:v>-0.18567578912501001</c:v>
                </c:pt>
                <c:pt idx="3927">
                  <c:v>-0.19044881467520899</c:v>
                </c:pt>
                <c:pt idx="3928">
                  <c:v>-0.14752275313133001</c:v>
                </c:pt>
                <c:pt idx="3929">
                  <c:v>-6.7648702900989302E-2</c:v>
                </c:pt>
                <c:pt idx="3930">
                  <c:v>2.9168384632989701E-2</c:v>
                </c:pt>
                <c:pt idx="3931">
                  <c:v>0.118680069288115</c:v>
                </c:pt>
                <c:pt idx="3932">
                  <c:v>0.178467594352332</c:v>
                </c:pt>
                <c:pt idx="3933">
                  <c:v>0.193556803278431</c:v>
                </c:pt>
                <c:pt idx="3934">
                  <c:v>0.16016851008421201</c:v>
                </c:pt>
                <c:pt idx="3935">
                  <c:v>8.6665019926101899E-2</c:v>
                </c:pt>
                <c:pt idx="3936">
                  <c:v>-8.5442621032521607E-3</c:v>
                </c:pt>
                <c:pt idx="3937">
                  <c:v>-0.101613580684092</c:v>
                </c:pt>
                <c:pt idx="3938">
                  <c:v>-0.16923314761771199</c:v>
                </c:pt>
                <c:pt idx="3939">
                  <c:v>-0.194467222884246</c:v>
                </c:pt>
                <c:pt idx="3940">
                  <c:v>-0.17099577579235301</c:v>
                </c:pt>
                <c:pt idx="3941">
                  <c:v>-0.104697375872485</c:v>
                </c:pt>
                <c:pt idx="3942">
                  <c:v>-1.21768686699869E-2</c:v>
                </c:pt>
                <c:pt idx="3943">
                  <c:v>8.3393410830719106E-2</c:v>
                </c:pt>
                <c:pt idx="3944">
                  <c:v>0.15807729325370901</c:v>
                </c:pt>
                <c:pt idx="3945">
                  <c:v>0.193169736940974</c:v>
                </c:pt>
                <c:pt idx="3946">
                  <c:v>0.179881621673324</c:v>
                </c:pt>
                <c:pt idx="3947">
                  <c:v>0.121541038353023</c:v>
                </c:pt>
                <c:pt idx="3948">
                  <c:v>3.2759747991345498E-2</c:v>
                </c:pt>
                <c:pt idx="3949">
                  <c:v>-6.4226424481487604E-2</c:v>
                </c:pt>
                <c:pt idx="3950">
                  <c:v>-0.14512669051112001</c:v>
                </c:pt>
                <c:pt idx="3951">
                  <c:v>-0.18967907660161701</c:v>
                </c:pt>
                <c:pt idx="3952">
                  <c:v>-0.186725161273674</c:v>
                </c:pt>
                <c:pt idx="3953">
                  <c:v>-0.13700477094593599</c:v>
                </c:pt>
                <c:pt idx="3954">
                  <c:v>-5.29706858188932E-2</c:v>
                </c:pt>
                <c:pt idx="3955">
                  <c:v>4.4330236177770002E-2</c:v>
                </c:pt>
                <c:pt idx="3956">
                  <c:v>0.13052837551888999</c:v>
                </c:pt>
                <c:pt idx="3957">
                  <c:v>0.18403487347205</c:v>
                </c:pt>
                <c:pt idx="3958">
                  <c:v>0.19144869569466499</c:v>
                </c:pt>
                <c:pt idx="3959">
                  <c:v>0.15091300441906599</c:v>
                </c:pt>
                <c:pt idx="3960">
                  <c:v>7.2580214990401695E-2</c:v>
                </c:pt>
                <c:pt idx="3961">
                  <c:v>-2.3930739537575001E-2</c:v>
                </c:pt>
                <c:pt idx="3962">
                  <c:v>-0.114448091892835</c:v>
                </c:pt>
                <c:pt idx="3963">
                  <c:v>-0.176301209649118</c:v>
                </c:pt>
                <c:pt idx="3964">
                  <c:v>-0.19399859575547701</c:v>
                </c:pt>
                <c:pt idx="3965">
                  <c:v>-0.16310783007495999</c:v>
                </c:pt>
                <c:pt idx="3966">
                  <c:v>-9.1365696504652205E-2</c:v>
                </c:pt>
                <c:pt idx="3967">
                  <c:v>3.2595425468781398E-3</c:v>
                </c:pt>
                <c:pt idx="3968">
                  <c:v>9.7068408946809098E-2</c:v>
                </c:pt>
                <c:pt idx="3969">
                  <c:v>0.16656589015731901</c:v>
                </c:pt>
                <c:pt idx="3970">
                  <c:v>0.194345910878164</c:v>
                </c:pt>
                <c:pt idx="3971">
                  <c:v>0.17345079258507101</c:v>
                </c:pt>
                <c:pt idx="3972">
                  <c:v>0.109113847278447</c:v>
                </c:pt>
                <c:pt idx="3973">
                  <c:v>1.74486620277703E-2</c:v>
                </c:pt>
                <c:pt idx="3974">
                  <c:v>-7.8586648871402598E-2</c:v>
                </c:pt>
                <c:pt idx="3975">
                  <c:v>-0.15493944604455601</c:v>
                </c:pt>
                <c:pt idx="3976">
                  <c:v>-0.192486697781309</c:v>
                </c:pt>
                <c:pt idx="3977">
                  <c:v>-0.18182446195795099</c:v>
                </c:pt>
                <c:pt idx="3978">
                  <c:v>-0.125623161680152</c:v>
                </c:pt>
                <c:pt idx="3979">
                  <c:v>-3.7958761250041703E-2</c:v>
                </c:pt>
                <c:pt idx="3980">
                  <c:v>5.9212646414200903E-2</c:v>
                </c:pt>
                <c:pt idx="3981">
                  <c:v>0.141553879455416</c:v>
                </c:pt>
                <c:pt idx="3982">
                  <c:v>0.188442065250507</c:v>
                </c:pt>
                <c:pt idx="3983">
                  <c:v>0.188133766793906</c:v>
                </c:pt>
                <c:pt idx="3984">
                  <c:v>0.14070619934661199</c:v>
                </c:pt>
                <c:pt idx="3985">
                  <c:v>5.8037891395070103E-2</c:v>
                </c:pt>
                <c:pt idx="3986">
                  <c:v>-3.9166366497306801E-2</c:v>
                </c:pt>
                <c:pt idx="3987">
                  <c:v>-0.12656116492993499</c:v>
                </c:pt>
                <c:pt idx="3988">
                  <c:v>-0.182257934477394</c:v>
                </c:pt>
                <c:pt idx="3989">
                  <c:v>-0.192307073688849</c:v>
                </c:pt>
                <c:pt idx="3990">
                  <c:v>-0.15419171330845699</c:v>
                </c:pt>
                <c:pt idx="3991">
                  <c:v>-7.7458081794017405E-2</c:v>
                </c:pt>
                <c:pt idx="3992">
                  <c:v>1.8675406820788599E-2</c:v>
                </c:pt>
                <c:pt idx="3993">
                  <c:v>0.110131523943515</c:v>
                </c:pt>
                <c:pt idx="3994">
                  <c:v>0.17400451768821401</c:v>
                </c:pt>
                <c:pt idx="3995">
                  <c:v>0.19429700053224</c:v>
                </c:pt>
                <c:pt idx="3996">
                  <c:v>0.165926594261882</c:v>
                </c:pt>
                <c:pt idx="3997">
                  <c:v>9.5998843124774094E-2</c:v>
                </c:pt>
                <c:pt idx="3998">
                  <c:v>2.0275861934794101E-3</c:v>
                </c:pt>
                <c:pt idx="3999">
                  <c:v>-9.2451492278203706E-2</c:v>
                </c:pt>
                <c:pt idx="4000">
                  <c:v>-0.16377552098139</c:v>
                </c:pt>
                <c:pt idx="4001">
                  <c:v>-0.194080954465216</c:v>
                </c:pt>
                <c:pt idx="4002">
                  <c:v>-0.17577760891239699</c:v>
                </c:pt>
                <c:pt idx="4003">
                  <c:v>-0.11344967076234801</c:v>
                </c:pt>
                <c:pt idx="4004">
                  <c:v>-2.2707558779207201E-2</c:v>
                </c:pt>
                <c:pt idx="4005">
                  <c:v>7.3721802167654296E-2</c:v>
                </c:pt>
                <c:pt idx="4006">
                  <c:v>0.151687080424768</c:v>
                </c:pt>
                <c:pt idx="4007">
                  <c:v>0.191661388391169</c:v>
                </c:pt>
                <c:pt idx="4008">
                  <c:v>0.183632912654067</c:v>
                </c:pt>
                <c:pt idx="4009">
                  <c:v>0.12961243476686801</c:v>
                </c:pt>
                <c:pt idx="4010">
                  <c:v>4.3129718535136703E-2</c:v>
                </c:pt>
                <c:pt idx="4011">
                  <c:v>-5.41551032610696E-2</c:v>
                </c:pt>
                <c:pt idx="4012">
                  <c:v>-0.13787644349167</c:v>
                </c:pt>
                <c:pt idx="4013">
                  <c:v>-0.187065773126423</c:v>
                </c:pt>
                <c:pt idx="4014">
                  <c:v>-0.189403319409857</c:v>
                </c:pt>
                <c:pt idx="4015">
                  <c:v>-0.14430362937420099</c:v>
                </c:pt>
                <c:pt idx="4016">
                  <c:v>-6.3062200167051302E-2</c:v>
                </c:pt>
                <c:pt idx="4017">
                  <c:v>3.3973548281424903E-2</c:v>
                </c:pt>
                <c:pt idx="4018">
                  <c:v>0.12250041080622499</c:v>
                </c:pt>
                <c:pt idx="4019">
                  <c:v>0.180346285507229</c:v>
                </c:pt>
                <c:pt idx="4020">
                  <c:v>0.19302331421581601</c:v>
                </c:pt>
                <c:pt idx="4021">
                  <c:v>0.15735645644934401</c:v>
                </c:pt>
                <c:pt idx="4022">
                  <c:v>8.2278697996547398E-2</c:v>
                </c:pt>
                <c:pt idx="4023">
                  <c:v>-1.3406270789470799E-2</c:v>
                </c:pt>
                <c:pt idx="4024">
                  <c:v>-0.1057335558898</c:v>
                </c:pt>
                <c:pt idx="4025">
                  <c:v>-0.17157921599416701</c:v>
                </c:pt>
                <c:pt idx="4026">
                  <c:v>-0.19445179705261501</c:v>
                </c:pt>
                <c:pt idx="4027">
                  <c:v>-0.16862271924786301</c:v>
                </c:pt>
                <c:pt idx="4028">
                  <c:v>-0.100561035348077</c:v>
                </c:pt>
                <c:pt idx="4029">
                  <c:v>-7.3132163099926201E-3</c:v>
                </c:pt>
                <c:pt idx="4030">
                  <c:v>8.7766243120830298E-2</c:v>
                </c:pt>
                <c:pt idx="4031">
                  <c:v>0.16086410249979599</c:v>
                </c:pt>
                <c:pt idx="4032">
                  <c:v>0.193672549479246</c:v>
                </c:pt>
                <c:pt idx="4033">
                  <c:v>0.177974504984348</c:v>
                </c:pt>
                <c:pt idx="4034">
                  <c:v>0.117701641642445</c:v>
                </c:pt>
                <c:pt idx="4035">
                  <c:v>2.7949671983218499E-2</c:v>
                </c:pt>
                <c:pt idx="4036">
                  <c:v>-6.8802466411382907E-2</c:v>
                </c:pt>
                <c:pt idx="4037">
                  <c:v>-0.148322600273739</c:v>
                </c:pt>
                <c:pt idx="4038">
                  <c:v>-0.19069441877092599</c:v>
                </c:pt>
                <c:pt idx="4039">
                  <c:v>-0.18530563710464501</c:v>
                </c:pt>
                <c:pt idx="4040">
                  <c:v>-0.13350590907279</c:v>
                </c:pt>
                <c:pt idx="4041">
                  <c:v>-4.8268797903123398E-2</c:v>
                </c:pt>
                <c:pt idx="4042">
                  <c:v>4.9057533139263899E-2</c:v>
                </c:pt>
                <c:pt idx="4043">
                  <c:v>0.13409710067608099</c:v>
                </c:pt>
                <c:pt idx="4044">
                  <c:v>0.185551217470555</c:v>
                </c:pt>
                <c:pt idx="4045">
                  <c:v>0.19053288077334399</c:v>
                </c:pt>
                <c:pt idx="4046">
                  <c:v>0.14779440210626801</c:v>
                </c:pt>
                <c:pt idx="4047">
                  <c:v>6.8039898581769301E-2</c:v>
                </c:pt>
                <c:pt idx="4048">
                  <c:v>-2.8755619631420599E-2</c:v>
                </c:pt>
                <c:pt idx="4049">
                  <c:v>-0.11834911452100701</c:v>
                </c:pt>
                <c:pt idx="4050">
                  <c:v>-0.17830133949420399</c:v>
                </c:pt>
                <c:pt idx="4051">
                  <c:v>-0.19359688788986901</c:v>
                </c:pt>
                <c:pt idx="4052">
                  <c:v>-0.160404894725615</c:v>
                </c:pt>
                <c:pt idx="4053">
                  <c:v>-8.7038500597607593E-2</c:v>
                </c:pt>
                <c:pt idx="4054">
                  <c:v>8.1272259527289392E-3</c:v>
                </c:pt>
                <c:pt idx="4055">
                  <c:v>0.10125743834555501</c:v>
                </c:pt>
                <c:pt idx="4056">
                  <c:v>0.16902709714919301</c:v>
                </c:pt>
                <c:pt idx="4057">
                  <c:v>0.19446287090383099</c:v>
                </c:pt>
                <c:pt idx="4058">
                  <c:v>0.171194212280535</c:v>
                </c:pt>
                <c:pt idx="4059">
                  <c:v>0.105048901179788</c:v>
                </c:pt>
                <c:pt idx="4060">
                  <c:v>1.2593441102491399E-2</c:v>
                </c:pt>
                <c:pt idx="4061">
                  <c:v>-8.3016124422960802E-2</c:v>
                </c:pt>
                <c:pt idx="4062">
                  <c:v>-0.15783378659203501</c:v>
                </c:pt>
                <c:pt idx="4063">
                  <c:v>-0.193120997779407</c:v>
                </c:pt>
                <c:pt idx="4064">
                  <c:v>-0.18003985703723299</c:v>
                </c:pt>
                <c:pt idx="4065">
                  <c:v>-0.12186661721389699</c:v>
                </c:pt>
                <c:pt idx="4066">
                  <c:v>-3.3171127103733301E-2</c:v>
                </c:pt>
                <c:pt idx="4067">
                  <c:v>6.3832277568293697E-2</c:v>
                </c:pt>
                <c:pt idx="4068">
                  <c:v>0.14484849233663999</c:v>
                </c:pt>
                <c:pt idx="4069">
                  <c:v>0.189586503624465</c:v>
                </c:pt>
                <c:pt idx="4070">
                  <c:v>0.186841398970259</c:v>
                </c:pt>
                <c:pt idx="4071">
                  <c:v>0.13730070686406201</c:v>
                </c:pt>
                <c:pt idx="4072">
                  <c:v>5.3372200972012097E-2</c:v>
                </c:pt>
                <c:pt idx="4073">
                  <c:v>-4.3923703750575402E-2</c:v>
                </c:pt>
                <c:pt idx="4074">
                  <c:v>-0.13021864438595501</c:v>
                </c:pt>
                <c:pt idx="4075">
                  <c:v>-0.18389951771705099</c:v>
                </c:pt>
                <c:pt idx="4076">
                  <c:v>-0.19152161600612599</c:v>
                </c:pt>
                <c:pt idx="4077">
                  <c:v>-0.15117593745261901</c:v>
                </c:pt>
                <c:pt idx="4078">
                  <c:v>-7.2967307536673798E-2</c:v>
                </c:pt>
                <c:pt idx="4079">
                  <c:v>2.3516437208144999E-2</c:v>
                </c:pt>
                <c:pt idx="4080">
                  <c:v>0.11411034436879799</c:v>
                </c:pt>
                <c:pt idx="4081">
                  <c:v>0.176124607893103</c:v>
                </c:pt>
                <c:pt idx="4082">
                  <c:v>0.194027370772834</c:v>
                </c:pt>
                <c:pt idx="4083">
                  <c:v>0.16333477498408699</c:v>
                </c:pt>
                <c:pt idx="4084">
                  <c:v>9.1733971545192999E-2</c:v>
                </c:pt>
                <c:pt idx="4085">
                  <c:v>-2.84217414343922E-3</c:v>
                </c:pt>
                <c:pt idx="4086">
                  <c:v>-9.6706479686278907E-2</c:v>
                </c:pt>
                <c:pt idx="4087">
                  <c:v>-0.166350047468244</c:v>
                </c:pt>
                <c:pt idx="4088">
                  <c:v>-0.19433021390101299</c:v>
                </c:pt>
                <c:pt idx="4089">
                  <c:v>-0.173639172725149</c:v>
                </c:pt>
                <c:pt idx="4090">
                  <c:v>-0.10945912356104601</c:v>
                </c:pt>
                <c:pt idx="4091">
                  <c:v>-1.7864357865974501E-2</c:v>
                </c:pt>
                <c:pt idx="4092">
                  <c:v>7.8204647079060899E-2</c:v>
                </c:pt>
                <c:pt idx="4093">
                  <c:v>0.15468681301673601</c:v>
                </c:pt>
                <c:pt idx="4094">
                  <c:v>0.19242670702705</c:v>
                </c:pt>
                <c:pt idx="4095">
                  <c:v>0.181972138533812</c:v>
                </c:pt>
                <c:pt idx="4096">
                  <c:v>0.12594151907159001</c:v>
                </c:pt>
                <c:pt idx="4097">
                  <c:v>3.8368064873425603E-2</c:v>
                </c:pt>
                <c:pt idx="4098">
                  <c:v>-5.8814909190483398E-2</c:v>
                </c:pt>
                <c:pt idx="4099">
                  <c:v>-0.141267324386428</c:v>
                </c:pt>
                <c:pt idx="4100">
                  <c:v>-0.188338461830934</c:v>
                </c:pt>
                <c:pt idx="4101">
                  <c:v>-0.18823906314288999</c:v>
                </c:pt>
                <c:pt idx="4102">
                  <c:v>-0.140994023340339</c:v>
                </c:pt>
                <c:pt idx="4103">
                  <c:v>-5.8436155728780102E-2</c:v>
                </c:pt>
                <c:pt idx="4104">
                  <c:v>3.8757409596643901E-2</c:v>
                </c:pt>
                <c:pt idx="4105">
                  <c:v>0.12624394125507399</c:v>
                </c:pt>
                <c:pt idx="4106">
                  <c:v>0.182111894665617</c:v>
                </c:pt>
                <c:pt idx="4107">
                  <c:v>0.19236879431698101</c:v>
                </c:pt>
                <c:pt idx="4108">
                  <c:v>0.154445736062295</c:v>
                </c:pt>
                <c:pt idx="4109">
                  <c:v>7.7840785099019899E-2</c:v>
                </c:pt>
                <c:pt idx="4110">
                  <c:v>-1.82598733814783E-2</c:v>
                </c:pt>
                <c:pt idx="4111">
                  <c:v>-0.10978723329755399</c:v>
                </c:pt>
                <c:pt idx="4112">
                  <c:v>-0.17381769956370799</c:v>
                </c:pt>
                <c:pt idx="4113">
                  <c:v>-0.194314444687407</c:v>
                </c:pt>
                <c:pt idx="4114">
                  <c:v>-0.16614393169984401</c:v>
                </c:pt>
                <c:pt idx="4115">
                  <c:v>-9.6361640335930698E-2</c:v>
                </c:pt>
                <c:pt idx="4116">
                  <c:v>-2.44497836566552E-3</c:v>
                </c:pt>
                <c:pt idx="4117">
                  <c:v>9.2084043603825105E-2</c:v>
                </c:pt>
                <c:pt idx="4118">
                  <c:v>0.16355004560480299</c:v>
                </c:pt>
                <c:pt idx="4119">
                  <c:v>0.19405392409323499</c:v>
                </c:pt>
                <c:pt idx="4120">
                  <c:v>0.17595579346936799</c:v>
                </c:pt>
                <c:pt idx="4121">
                  <c:v>0.11378844282060201</c:v>
                </c:pt>
                <c:pt idx="4122">
                  <c:v>2.3122070775164399E-2</c:v>
                </c:pt>
                <c:pt idx="4123">
                  <c:v>-7.3335367334826901E-2</c:v>
                </c:pt>
                <c:pt idx="4124">
                  <c:v>-0.15142550775621999</c:v>
                </c:pt>
                <c:pt idx="4125">
                  <c:v>-0.19159019038441599</c:v>
                </c:pt>
                <c:pt idx="4126">
                  <c:v>-0.18376992129158201</c:v>
                </c:pt>
                <c:pt idx="4127">
                  <c:v>-0.12992333538544501</c:v>
                </c:pt>
                <c:pt idx="4128">
                  <c:v>-4.35366441461656E-2</c:v>
                </c:pt>
                <c:pt idx="4129">
                  <c:v>5.3754069701254098E-2</c:v>
                </c:pt>
                <c:pt idx="4130">
                  <c:v>0.13758174332595599</c:v>
                </c:pt>
                <c:pt idx="4131">
                  <c:v>0.1869512158395</c:v>
                </c:pt>
                <c:pt idx="4132">
                  <c:v>0.18949759658489601</c:v>
                </c:pt>
                <c:pt idx="4133">
                  <c:v>0.144583128707862</c:v>
                </c:pt>
                <c:pt idx="4134">
                  <c:v>6.3456919317329996E-2</c:v>
                </c:pt>
                <c:pt idx="4135">
                  <c:v>-3.3562469174375498E-2</c:v>
                </c:pt>
                <c:pt idx="4136">
                  <c:v>-0.12217592905491501</c:v>
                </c:pt>
                <c:pt idx="4137">
                  <c:v>-0.18018966957921301</c:v>
                </c:pt>
                <c:pt idx="4138">
                  <c:v>-0.19307378954184001</c:v>
                </c:pt>
                <c:pt idx="4139">
                  <c:v>-0.15760138117087899</c:v>
                </c:pt>
                <c:pt idx="4140">
                  <c:v>-8.2656729197682299E-2</c:v>
                </c:pt>
                <c:pt idx="4141">
                  <c:v>1.29898133681953E-2</c:v>
                </c:pt>
                <c:pt idx="4142">
                  <c:v>0.105382976593056</c:v>
                </c:pt>
                <c:pt idx="4143">
                  <c:v>0.171382319581662</c:v>
                </c:pt>
                <c:pt idx="4144">
                  <c:v>0.19445789745231601</c:v>
                </c:pt>
                <c:pt idx="4145">
                  <c:v>0.168830288576821</c:v>
                </c:pt>
                <c:pt idx="4146">
                  <c:v>0.100918086580188</c:v>
                </c:pt>
                <c:pt idx="4147">
                  <c:v>7.7303237491893302E-3</c:v>
                </c:pt>
                <c:pt idx="4148">
                  <c:v>-8.7393546620241305E-2</c:v>
                </c:pt>
                <c:pt idx="4149">
                  <c:v>-0.16062916108842901</c:v>
                </c:pt>
                <c:pt idx="4150">
                  <c:v>-0.193634205691048</c:v>
                </c:pt>
                <c:pt idx="4151">
                  <c:v>-0.17814236225894001</c:v>
                </c:pt>
                <c:pt idx="4152">
                  <c:v>-0.11803365908409599</c:v>
                </c:pt>
                <c:pt idx="4153">
                  <c:v>-2.8362693763979801E-2</c:v>
                </c:pt>
                <c:pt idx="4154">
                  <c:v>6.8411884158704306E-2</c:v>
                </c:pt>
                <c:pt idx="4155">
                  <c:v>0.14805228129732201</c:v>
                </c:pt>
                <c:pt idx="4156">
                  <c:v>0.190612066135352</c:v>
                </c:pt>
                <c:pt idx="4157">
                  <c:v>0.18543187653837201</c:v>
                </c:pt>
                <c:pt idx="4158">
                  <c:v>0.133809123126509</c:v>
                </c:pt>
                <c:pt idx="4159">
                  <c:v>4.86730447360764E-2</c:v>
                </c:pt>
                <c:pt idx="4160">
                  <c:v>-4.8653499654155302E-2</c:v>
                </c:pt>
                <c:pt idx="4161">
                  <c:v>-0.13379447323160401</c:v>
                </c:pt>
                <c:pt idx="4162">
                  <c:v>-0.185425790987544</c:v>
                </c:pt>
                <c:pt idx="4163">
                  <c:v>-0.19061606909255699</c:v>
                </c:pt>
                <c:pt idx="4164">
                  <c:v>-0.14806537019709601</c:v>
                </c:pt>
                <c:pt idx="4165">
                  <c:v>-6.8430780804900795E-2</c:v>
                </c:pt>
                <c:pt idx="4166">
                  <c:v>2.8342722153626501E-2</c:v>
                </c:pt>
                <c:pt idx="4167">
                  <c:v>0.118017614523294</c:v>
                </c:pt>
                <c:pt idx="4168">
                  <c:v>0.178134263207475</c:v>
                </c:pt>
                <c:pt idx="4169">
                  <c:v>0.19363608060660201</c:v>
                </c:pt>
                <c:pt idx="4170">
                  <c:v>0.160640540386771</c:v>
                </c:pt>
                <c:pt idx="4171">
                  <c:v>8.7411580285509397E-2</c:v>
                </c:pt>
                <c:pt idx="4172">
                  <c:v>-7.7101523603344902E-3</c:v>
                </c:pt>
                <c:pt idx="4173">
                  <c:v>-0.100900829517219</c:v>
                </c:pt>
                <c:pt idx="4174">
                  <c:v>-0.16882026797821401</c:v>
                </c:pt>
                <c:pt idx="4175">
                  <c:v>-0.19445762303915501</c:v>
                </c:pt>
                <c:pt idx="4176">
                  <c:v>-0.17139186008242599</c:v>
                </c:pt>
                <c:pt idx="4177">
                  <c:v>-0.105399942530143</c:v>
                </c:pt>
                <c:pt idx="4178">
                  <c:v>-1.30099555174133E-2</c:v>
                </c:pt>
                <c:pt idx="4179">
                  <c:v>8.2638455562558E-2</c:v>
                </c:pt>
                <c:pt idx="4180">
                  <c:v>0.15758955279512599</c:v>
                </c:pt>
                <c:pt idx="4181">
                  <c:v>0.19307136891554499</c:v>
                </c:pt>
                <c:pt idx="4182">
                  <c:v>0.18019726296324701</c:v>
                </c:pt>
                <c:pt idx="4183">
                  <c:v>0.122191634639141</c:v>
                </c:pt>
                <c:pt idx="4184">
                  <c:v>3.3582353397793599E-2</c:v>
                </c:pt>
                <c:pt idx="4185">
                  <c:v>-6.34378365818275E-2</c:v>
                </c:pt>
                <c:pt idx="4186">
                  <c:v>-0.14456962684976199</c:v>
                </c:pt>
                <c:pt idx="4187">
                  <c:v>-0.18949305722831999</c:v>
                </c:pt>
                <c:pt idx="4188">
                  <c:v>-0.186956775894461</c:v>
                </c:pt>
                <c:pt idx="4189">
                  <c:v>-0.137596010242198</c:v>
                </c:pt>
                <c:pt idx="4190">
                  <c:v>-5.3773470241098797E-2</c:v>
                </c:pt>
                <c:pt idx="4191">
                  <c:v>4.3516968968274797E-2</c:v>
                </c:pt>
                <c:pt idx="4192">
                  <c:v>0.12990831333986699</c:v>
                </c:pt>
                <c:pt idx="4193">
                  <c:v>0.18376331474282201</c:v>
                </c:pt>
                <c:pt idx="4194">
                  <c:v>0.19159365398359501</c:v>
                </c:pt>
                <c:pt idx="4195">
                  <c:v>0.15143817402343601</c:v>
                </c:pt>
                <c:pt idx="4196">
                  <c:v>7.3354063924881099E-2</c:v>
                </c:pt>
                <c:pt idx="4197">
                  <c:v>-2.3102026539236601E-2</c:v>
                </c:pt>
                <c:pt idx="4198">
                  <c:v>-0.113772071142034</c:v>
                </c:pt>
                <c:pt idx="4199">
                  <c:v>-0.17594719473662099</c:v>
                </c:pt>
                <c:pt idx="4200">
                  <c:v>-0.194055251912266</c:v>
                </c:pt>
                <c:pt idx="4201">
                  <c:v>-0.16356096741510001</c:v>
                </c:pt>
                <c:pt idx="4202">
                  <c:v>-9.21018239702448E-2</c:v>
                </c:pt>
                <c:pt idx="4203">
                  <c:v>2.4247926461943401E-3</c:v>
                </c:pt>
                <c:pt idx="4204">
                  <c:v>9.6344104902072597E-2</c:v>
                </c:pt>
                <c:pt idx="4205">
                  <c:v>0.166133438409791</c:v>
                </c:pt>
                <c:pt idx="4206">
                  <c:v>0.194313621650748</c:v>
                </c:pt>
                <c:pt idx="4207">
                  <c:v>0.17382675291508001</c:v>
                </c:pt>
                <c:pt idx="4208">
                  <c:v>0.109803895568944</c:v>
                </c:pt>
                <c:pt idx="4209">
                  <c:v>1.8279971403650199E-2</c:v>
                </c:pt>
                <c:pt idx="4210">
                  <c:v>-7.7822285000397506E-2</c:v>
                </c:pt>
                <c:pt idx="4211">
                  <c:v>-0.154433467351689</c:v>
                </c:pt>
                <c:pt idx="4212">
                  <c:v>-0.19236582976907099</c:v>
                </c:pt>
                <c:pt idx="4213">
                  <c:v>-0.182118976769819</c:v>
                </c:pt>
                <c:pt idx="4214">
                  <c:v>-0.126259296254456</c:v>
                </c:pt>
                <c:pt idx="4215">
                  <c:v>-3.8777191736355E-2</c:v>
                </c:pt>
                <c:pt idx="4216">
                  <c:v>5.8416901008349703E-2</c:v>
                </c:pt>
                <c:pt idx="4217">
                  <c:v>0.140980118503369</c:v>
                </c:pt>
                <c:pt idx="4218">
                  <c:v>0.18823399074205799</c:v>
                </c:pt>
                <c:pt idx="4219">
                  <c:v>0.18834349228049699</c:v>
                </c:pt>
                <c:pt idx="4220">
                  <c:v>0.14128119777908399</c:v>
                </c:pt>
                <c:pt idx="4221">
                  <c:v>5.8834150848979097E-2</c:v>
                </c:pt>
                <c:pt idx="4222">
                  <c:v>-3.8348274141827503E-2</c:v>
                </c:pt>
                <c:pt idx="4223">
                  <c:v>-0.125926135978392</c:v>
                </c:pt>
                <c:pt idx="4224">
                  <c:v>-0.181965015870134</c:v>
                </c:pt>
                <c:pt idx="4225">
                  <c:v>-0.19242962870819599</c:v>
                </c:pt>
                <c:pt idx="4226">
                  <c:v>-0.15469904728953901</c:v>
                </c:pt>
                <c:pt idx="4227">
                  <c:v>-7.8223129794001298E-2</c:v>
                </c:pt>
                <c:pt idx="4228">
                  <c:v>1.7844255819512E-2</c:v>
                </c:pt>
                <c:pt idx="4229">
                  <c:v>0.109442436865302</c:v>
                </c:pt>
                <c:pt idx="4230">
                  <c:v>0.173630080666589</c:v>
                </c:pt>
                <c:pt idx="4231">
                  <c:v>0.19433099364210801</c:v>
                </c:pt>
                <c:pt idx="4232">
                  <c:v>0.16636050371799799</c:v>
                </c:pt>
                <c:pt idx="4233">
                  <c:v>9.6723993612075301E-2</c:v>
                </c:pt>
                <c:pt idx="4234">
                  <c:v>2.8623592739141302E-3</c:v>
                </c:pt>
                <c:pt idx="4235">
                  <c:v>-9.1716170701186497E-2</c:v>
                </c:pt>
                <c:pt idx="4236">
                  <c:v>-0.163323816758358</c:v>
                </c:pt>
                <c:pt idx="4237">
                  <c:v>-0.19402599972099799</c:v>
                </c:pt>
                <c:pt idx="4238">
                  <c:v>-0.176133167403596</c:v>
                </c:pt>
                <c:pt idx="4239">
                  <c:v>-0.114126690659119</c:v>
                </c:pt>
                <c:pt idx="4240">
                  <c:v>-2.3536476248476899E-2</c:v>
                </c:pt>
                <c:pt idx="4241">
                  <c:v>7.2948594648294798E-2</c:v>
                </c:pt>
                <c:pt idx="4242">
                  <c:v>0.15116323747517399</c:v>
                </c:pt>
                <c:pt idx="4243">
                  <c:v>0.19151810972775099</c:v>
                </c:pt>
                <c:pt idx="4244">
                  <c:v>0.18390608330691499</c:v>
                </c:pt>
                <c:pt idx="4245">
                  <c:v>0.130233637451349</c:v>
                </c:pt>
                <c:pt idx="4246">
                  <c:v>4.3943369185259699E-2</c:v>
                </c:pt>
                <c:pt idx="4247">
                  <c:v>-5.3352788498149298E-2</c:v>
                </c:pt>
                <c:pt idx="4248">
                  <c:v>-0.13728640932552499</c:v>
                </c:pt>
                <c:pt idx="4249">
                  <c:v>-0.18683579727427099</c:v>
                </c:pt>
                <c:pt idx="4250">
                  <c:v>-0.189591000750536</c:v>
                </c:pt>
                <c:pt idx="4251">
                  <c:v>-0.14486196195164699</c:v>
                </c:pt>
                <c:pt idx="4252">
                  <c:v>-6.3851346123599495E-2</c:v>
                </c:pt>
                <c:pt idx="4253">
                  <c:v>3.3151235446098201E-2</c:v>
                </c:pt>
                <c:pt idx="4254">
                  <c:v>0.121850884442986</c:v>
                </c:pt>
                <c:pt idx="4255">
                  <c:v>0.18003222352312001</c:v>
                </c:pt>
                <c:pt idx="4256">
                  <c:v>0.19312337538305699</c:v>
                </c:pt>
                <c:pt idx="4257">
                  <c:v>0.15784557982786401</c:v>
                </c:pt>
                <c:pt idx="4258">
                  <c:v>8.30343796018949E-2</c:v>
                </c:pt>
                <c:pt idx="4259">
                  <c:v>-1.25732961032627E-2</c:v>
                </c:pt>
                <c:pt idx="4260">
                  <c:v>-0.105031911800292</c:v>
                </c:pt>
                <c:pt idx="4261">
                  <c:v>-0.17118463361626099</c:v>
                </c:pt>
                <c:pt idx="4262">
                  <c:v>-0.19446310199066799</c:v>
                </c:pt>
                <c:pt idx="4263">
                  <c:v>-0.16903708011000901</c:v>
                </c:pt>
                <c:pt idx="4264">
                  <c:v>-0.101274672885884</c:v>
                </c:pt>
                <c:pt idx="4265">
                  <c:v>-8.1473955750304399E-3</c:v>
                </c:pt>
                <c:pt idx="4266">
                  <c:v>8.7020447500362696E-2</c:v>
                </c:pt>
                <c:pt idx="4267">
                  <c:v>0.16039347966362499</c:v>
                </c:pt>
                <c:pt idx="4268">
                  <c:v>0.19359496983622301</c:v>
                </c:pt>
                <c:pt idx="4269">
                  <c:v>0.17830939883733599</c:v>
                </c:pt>
                <c:pt idx="4270">
                  <c:v>0.11836513274843399</c:v>
                </c:pt>
                <c:pt idx="4271">
                  <c:v>2.8775584878713002E-2</c:v>
                </c:pt>
                <c:pt idx="4272">
                  <c:v>-6.8020986734651206E-2</c:v>
                </c:pt>
                <c:pt idx="4273">
                  <c:v>-0.147781280248755</c:v>
                </c:pt>
                <c:pt idx="4274">
                  <c:v>-0.190528835356053</c:v>
                </c:pt>
                <c:pt idx="4275">
                  <c:v>-0.185557261693343</c:v>
                </c:pt>
                <c:pt idx="4276">
                  <c:v>-0.13411172072585301</c:v>
                </c:pt>
                <c:pt idx="4277">
                  <c:v>-4.9077067333860198E-2</c:v>
                </c:pt>
                <c:pt idx="4278">
                  <c:v>4.8249242023921501E-2</c:v>
                </c:pt>
                <c:pt idx="4279">
                  <c:v>0.13349122940024399</c:v>
                </c:pt>
                <c:pt idx="4280">
                  <c:v>0.185299510253811</c:v>
                </c:pt>
                <c:pt idx="4281">
                  <c:v>0.19069837924960301</c:v>
                </c:pt>
                <c:pt idx="4282">
                  <c:v>0.14833565615547301</c:v>
                </c:pt>
                <c:pt idx="4283">
                  <c:v>6.8821347769601707E-2</c:v>
                </c:pt>
                <c:pt idx="4284">
                  <c:v>-2.79296941018129E-2</c:v>
                </c:pt>
                <c:pt idx="4285">
                  <c:v>-0.117685570822185</c:v>
                </c:pt>
                <c:pt idx="4286">
                  <c:v>-0.17796636626186199</c:v>
                </c:pt>
                <c:pt idx="4287">
                  <c:v>-0.19367438124807199</c:v>
                </c:pt>
                <c:pt idx="4288">
                  <c:v>-0.16087544598206699</c:v>
                </c:pt>
                <c:pt idx="4289">
                  <c:v>-8.7784257271041097E-2</c:v>
                </c:pt>
                <c:pt idx="4290">
                  <c:v>7.2930432475132E-3</c:v>
                </c:pt>
                <c:pt idx="4291">
                  <c:v>0.100543755841972</c:v>
                </c:pt>
                <c:pt idx="4292">
                  <c:v>0.16861266105763001</c:v>
                </c:pt>
                <c:pt idx="4293">
                  <c:v>0.19445147931439499</c:v>
                </c:pt>
                <c:pt idx="4294">
                  <c:v>0.171588718287468</c:v>
                </c:pt>
                <c:pt idx="4295">
                  <c:v>0.105750498306316</c:v>
                </c:pt>
                <c:pt idx="4296">
                  <c:v>1.34264099958837E-2</c:v>
                </c:pt>
                <c:pt idx="4297">
                  <c:v>-8.2260405989418806E-2</c:v>
                </c:pt>
                <c:pt idx="4298">
                  <c:v>-0.157344592988161</c:v>
                </c:pt>
                <c:pt idx="4299">
                  <c:v>-0.19302085057802701</c:v>
                </c:pt>
                <c:pt idx="4300">
                  <c:v>-0.180353838726202</c:v>
                </c:pt>
                <c:pt idx="4301">
                  <c:v>-0.122516089131411</c:v>
                </c:pt>
                <c:pt idx="4302">
                  <c:v>-3.3993424979019901E-2</c:v>
                </c:pt>
                <c:pt idx="4303">
                  <c:v>6.3043103339265799E-2</c:v>
                </c:pt>
                <c:pt idx="4304">
                  <c:v>0.144290095335212</c:v>
                </c:pt>
                <c:pt idx="4305">
                  <c:v>0.18939873784368799</c:v>
                </c:pt>
                <c:pt idx="4306">
                  <c:v>0.187071291514744</c:v>
                </c:pt>
                <c:pt idx="4307">
                  <c:v>0.137890679719891</c:v>
                </c:pt>
                <c:pt idx="4308">
                  <c:v>5.4174491777518499E-2</c:v>
                </c:pt>
                <c:pt idx="4309">
                  <c:v>-4.31100337046822E-2</c:v>
                </c:pt>
                <c:pt idx="4310">
                  <c:v>-0.12959738381031199</c:v>
                </c:pt>
                <c:pt idx="4311">
                  <c:v>-0.18362626517684799</c:v>
                </c:pt>
                <c:pt idx="4312">
                  <c:v>-0.191664809295193</c:v>
                </c:pt>
                <c:pt idx="4313">
                  <c:v>-0.15169971292340301</c:v>
                </c:pt>
                <c:pt idx="4314">
                  <c:v>-7.3740482373248997E-2</c:v>
                </c:pt>
                <c:pt idx="4315">
                  <c:v>2.2687509440026999E-2</c:v>
                </c:pt>
                <c:pt idx="4316">
                  <c:v>0.11343327377095699</c:v>
                </c:pt>
                <c:pt idx="4317">
                  <c:v>0.175768970997009</c:v>
                </c:pt>
                <c:pt idx="4318">
                  <c:v>0.19408223904532501</c:v>
                </c:pt>
                <c:pt idx="4319">
                  <c:v>0.16378640632593899</c:v>
                </c:pt>
                <c:pt idx="4320">
                  <c:v>9.2469252085122897E-2</c:v>
                </c:pt>
                <c:pt idx="4321">
                  <c:v>-2.0073999780068998E-3</c:v>
                </c:pt>
                <c:pt idx="4322">
                  <c:v>-9.5981286263639595E-2</c:v>
                </c:pt>
                <c:pt idx="4323">
                  <c:v>-0.16591606397987099</c:v>
                </c:pt>
                <c:pt idx="4324">
                  <c:v>-0.19429613420380801</c:v>
                </c:pt>
                <c:pt idx="4325">
                  <c:v>-0.174013532290691</c:v>
                </c:pt>
                <c:pt idx="4326">
                  <c:v>-0.110148161713787</c:v>
                </c:pt>
                <c:pt idx="4327">
                  <c:v>-1.86955007260791E-2</c:v>
                </c:pt>
                <c:pt idx="4328">
                  <c:v>7.7439564396942398E-2</c:v>
                </c:pt>
                <c:pt idx="4329">
                  <c:v>0.154179410216569</c:v>
                </c:pt>
                <c:pt idx="4330">
                  <c:v>0.192304066287834</c:v>
                </c:pt>
                <c:pt idx="4331">
                  <c:v>0.18226497598949301</c:v>
                </c:pt>
                <c:pt idx="4332">
                  <c:v>0.12657649176475999</c:v>
                </c:pt>
                <c:pt idx="4333">
                  <c:v>3.9186139953995398E-2</c:v>
                </c:pt>
                <c:pt idx="4334">
                  <c:v>-5.80186237014114E-2</c:v>
                </c:pt>
                <c:pt idx="4335">
                  <c:v>-0.14069226312938801</c:v>
                </c:pt>
                <c:pt idx="4336">
                  <c:v>-0.18812865246517399</c:v>
                </c:pt>
                <c:pt idx="4337">
                  <c:v>-0.18844705372562601</c:v>
                </c:pt>
                <c:pt idx="4338">
                  <c:v>-0.14156772133984499</c:v>
                </c:pt>
                <c:pt idx="4339">
                  <c:v>-5.9231874922116498E-2</c:v>
                </c:pt>
                <c:pt idx="4340">
                  <c:v>3.7938962017732003E-2</c:v>
                </c:pt>
                <c:pt idx="4341">
                  <c:v>0.125607750564006</c:v>
                </c:pt>
                <c:pt idx="4342">
                  <c:v>0.18181729876761099</c:v>
                </c:pt>
                <c:pt idx="4343">
                  <c:v>0.19248957658223201</c:v>
                </c:pt>
                <c:pt idx="4344">
                  <c:v>0.15495164582319301</c:v>
                </c:pt>
                <c:pt idx="4345">
                  <c:v>7.8605114117511907E-2</c:v>
                </c:pt>
                <c:pt idx="4346">
                  <c:v>-1.7428556049626901E-2</c:v>
                </c:pt>
                <c:pt idx="4347">
                  <c:v>-0.109097136235224</c:v>
                </c:pt>
                <c:pt idx="4348">
                  <c:v>-0.17344166186121099</c:v>
                </c:pt>
                <c:pt idx="4349">
                  <c:v>-0.19434664732010201</c:v>
                </c:pt>
                <c:pt idx="4350">
                  <c:v>-0.16657630931860201</c:v>
                </c:pt>
                <c:pt idx="4351">
                  <c:v>-9.7085901283857703E-2</c:v>
                </c:pt>
                <c:pt idx="4352">
                  <c:v>-3.2797269953645999E-3</c:v>
                </c:pt>
                <c:pt idx="4353">
                  <c:v>9.13478752650667E-2</c:v>
                </c:pt>
                <c:pt idx="4354">
                  <c:v>0.163096835484284</c:v>
                </c:pt>
                <c:pt idx="4355">
                  <c:v>0.193997181477151</c:v>
                </c:pt>
                <c:pt idx="4356">
                  <c:v>0.17630972989792301</c:v>
                </c:pt>
                <c:pt idx="4357">
                  <c:v>0.114464412719602</c:v>
                </c:pt>
                <c:pt idx="4358">
                  <c:v>2.3950773289992001E-2</c:v>
                </c:pt>
                <c:pt idx="4359">
                  <c:v>-7.2561485889907407E-2</c:v>
                </c:pt>
                <c:pt idx="4360">
                  <c:v>-0.15090027078990001</c:v>
                </c:pt>
                <c:pt idx="4361">
                  <c:v>-0.191445146753245</c:v>
                </c:pt>
                <c:pt idx="4362">
                  <c:v>-0.18404139807277201</c:v>
                </c:pt>
                <c:pt idx="4363">
                  <c:v>-0.130543339535027</c:v>
                </c:pt>
                <c:pt idx="4364">
                  <c:v>-4.43498917786498E-2</c:v>
                </c:pt>
                <c:pt idx="4365">
                  <c:v>5.2951261500444803E-2</c:v>
                </c:pt>
                <c:pt idx="4366">
                  <c:v>0.136990442850974</c:v>
                </c:pt>
                <c:pt idx="4367">
                  <c:v>0.186719517962467</c:v>
                </c:pt>
                <c:pt idx="4368">
                  <c:v>0.18968353147646499</c:v>
                </c:pt>
                <c:pt idx="4369">
                  <c:v>0.14514012782098201</c:v>
                </c:pt>
                <c:pt idx="4370">
                  <c:v>6.4245478768748698E-2</c:v>
                </c:pt>
                <c:pt idx="4371">
                  <c:v>-3.2739848991133698E-2</c:v>
                </c:pt>
                <c:pt idx="4372">
                  <c:v>-0.121525278467908</c:v>
                </c:pt>
                <c:pt idx="4373">
                  <c:v>-0.17987394806429999</c:v>
                </c:pt>
                <c:pt idx="4374">
                  <c:v>-0.193172071511025</c:v>
                </c:pt>
                <c:pt idx="4375">
                  <c:v>-0.158089051295282</c:v>
                </c:pt>
                <c:pt idx="4376">
                  <c:v>-8.3411647469361805E-2</c:v>
                </c:pt>
                <c:pt idx="4377">
                  <c:v>1.2156720913555E-2</c:v>
                </c:pt>
                <c:pt idx="4378">
                  <c:v>0.10468036312885</c:v>
                </c:pt>
                <c:pt idx="4379">
                  <c:v>0.17098615900869801</c:v>
                </c:pt>
                <c:pt idx="4380">
                  <c:v>0.19446741064369499</c:v>
                </c:pt>
                <c:pt idx="4381">
                  <c:v>0.16924309289474601</c:v>
                </c:pt>
                <c:pt idx="4382">
                  <c:v>0.101630792622383</c:v>
                </c:pt>
                <c:pt idx="4383">
                  <c:v>8.5644298660792206E-3</c:v>
                </c:pt>
                <c:pt idx="4384">
                  <c:v>-8.6646947480050196E-2</c:v>
                </c:pt>
                <c:pt idx="4385">
                  <c:v>-0.160157059311162</c:v>
                </c:pt>
                <c:pt idx="4386">
                  <c:v>-0.19355484209552901</c:v>
                </c:pt>
                <c:pt idx="4387">
                  <c:v>-0.178475613950003</c:v>
                </c:pt>
                <c:pt idx="4388">
                  <c:v>-0.11869606110837</c:v>
                </c:pt>
                <c:pt idx="4389">
                  <c:v>-2.9188343425241899E-2</c:v>
                </c:pt>
                <c:pt idx="4390">
                  <c:v>6.7629775940075701E-2</c:v>
                </c:pt>
                <c:pt idx="4391">
                  <c:v>0.14750959837652999</c:v>
                </c:pt>
                <c:pt idx="4392">
                  <c:v>0.19044472681646901</c:v>
                </c:pt>
                <c:pt idx="4393">
                  <c:v>0.18568179199191001</c:v>
                </c:pt>
                <c:pt idx="4394">
                  <c:v>0.13441370047676701</c:v>
                </c:pt>
                <c:pt idx="4395">
                  <c:v>4.9480863835156E-2</c:v>
                </c:pt>
                <c:pt idx="4396">
                  <c:v>-4.7844762110964001E-2</c:v>
                </c:pt>
                <c:pt idx="4397">
                  <c:v>-0.13318737057903701</c:v>
                </c:pt>
                <c:pt idx="4398">
                  <c:v>-0.185172375851127</c:v>
                </c:pt>
                <c:pt idx="4399">
                  <c:v>-0.19077981086528101</c:v>
                </c:pt>
                <c:pt idx="4400">
                  <c:v>-0.14860525873620001</c:v>
                </c:pt>
                <c:pt idx="4401">
                  <c:v>-6.9211597676542294E-2</c:v>
                </c:pt>
                <c:pt idx="4402">
                  <c:v>2.7516537378786898E-2</c:v>
                </c:pt>
                <c:pt idx="4403">
                  <c:v>0.117352984947393</c:v>
                </c:pt>
                <c:pt idx="4404">
                  <c:v>0.17779764943085999</c:v>
                </c:pt>
                <c:pt idx="4405">
                  <c:v>0.19371178963782701</c:v>
                </c:pt>
                <c:pt idx="4406">
                  <c:v>0.1611096104293</c:v>
                </c:pt>
                <c:pt idx="4407">
                  <c:v>8.8156529837291706E-2</c:v>
                </c:pt>
                <c:pt idx="4408">
                  <c:v>-6.8759005358737003E-3</c:v>
                </c:pt>
                <c:pt idx="4409">
                  <c:v>-0.10018621896483899</c:v>
                </c:pt>
                <c:pt idx="4410">
                  <c:v>-0.16840427734388</c:v>
                </c:pt>
                <c:pt idx="4411">
                  <c:v>-0.194444439757854</c:v>
                </c:pt>
                <c:pt idx="4412">
                  <c:v>-0.171784785988743</c:v>
                </c:pt>
                <c:pt idx="4413">
                  <c:v>-0.10610056689330701</c:v>
                </c:pt>
                <c:pt idx="4414">
                  <c:v>-1.38428026193105E-2</c:v>
                </c:pt>
                <c:pt idx="4415">
                  <c:v>8.18819774452057E-2</c:v>
                </c:pt>
                <c:pt idx="4416">
                  <c:v>0.157098908299659</c:v>
                </c:pt>
                <c:pt idx="4417">
                  <c:v>0.19296944299959001</c:v>
                </c:pt>
                <c:pt idx="4418">
                  <c:v>0.18050958360475799</c:v>
                </c:pt>
                <c:pt idx="4419">
                  <c:v>0.122839979195955</c:v>
                </c:pt>
                <c:pt idx="4420">
                  <c:v>3.44043399536186E-2</c:v>
                </c:pt>
                <c:pt idx="4421">
                  <c:v>-6.26480796591323E-2</c:v>
                </c:pt>
                <c:pt idx="4422">
                  <c:v>-0.14400989908078199</c:v>
                </c:pt>
                <c:pt idx="4423">
                  <c:v>-0.18930354590509499</c:v>
                </c:pt>
                <c:pt idx="4424">
                  <c:v>-0.18718494530353599</c:v>
                </c:pt>
                <c:pt idx="4425">
                  <c:v>-0.13818471393960899</c:v>
                </c:pt>
                <c:pt idx="4426">
                  <c:v>-5.4575263733777801E-2</c:v>
                </c:pt>
                <c:pt idx="4427">
                  <c:v>4.2702899834535603E-2</c:v>
                </c:pt>
                <c:pt idx="4428">
                  <c:v>0.12928585722973099</c:v>
                </c:pt>
                <c:pt idx="4429">
                  <c:v>0.18348836965050999</c:v>
                </c:pt>
                <c:pt idx="4430">
                  <c:v>0.19173508161311201</c:v>
                </c:pt>
                <c:pt idx="4431">
                  <c:v>0.15196055294761601</c:v>
                </c:pt>
                <c:pt idx="4432">
                  <c:v>7.4126561101559907E-2</c:v>
                </c:pt>
                <c:pt idx="4433">
                  <c:v>-2.2272887820182899E-2</c:v>
                </c:pt>
                <c:pt idx="4434">
                  <c:v>-0.113093953816396</c:v>
                </c:pt>
                <c:pt idx="4435">
                  <c:v>-0.17558993749533799</c:v>
                </c:pt>
                <c:pt idx="4436">
                  <c:v>-0.19410833204768199</c:v>
                </c:pt>
                <c:pt idx="4437">
                  <c:v>-0.164011090678014</c:v>
                </c:pt>
                <c:pt idx="4438">
                  <c:v>-9.2836254197097706E-2</c:v>
                </c:pt>
                <c:pt idx="4439">
                  <c:v>1.5899980617916499E-3</c:v>
                </c:pt>
                <c:pt idx="4440">
                  <c:v>9.5618025442473498E-2</c:v>
                </c:pt>
                <c:pt idx="4441">
                  <c:v>0.16569792517992199</c:v>
                </c:pt>
                <c:pt idx="4442">
                  <c:v>0.194277751640757</c:v>
                </c:pt>
                <c:pt idx="4443">
                  <c:v>0.174199509991493</c:v>
                </c:pt>
                <c:pt idx="4444">
                  <c:v>0.110491920409553</c:v>
                </c:pt>
                <c:pt idx="4445">
                  <c:v>1.9110943918930801E-2</c:v>
                </c:pt>
                <c:pt idx="4446">
                  <c:v>-7.7056487031877299E-2</c:v>
                </c:pt>
                <c:pt idx="4447">
                  <c:v>-0.15392464278181001</c:v>
                </c:pt>
                <c:pt idx="4448">
                  <c:v>-0.19224141686787999</c:v>
                </c:pt>
                <c:pt idx="4449">
                  <c:v>-0.18241013552021901</c:v>
                </c:pt>
                <c:pt idx="4450">
                  <c:v>-0.12689310414119201</c:v>
                </c:pt>
                <c:pt idx="4451">
                  <c:v>-3.9594907642335399E-2</c:v>
                </c:pt>
                <c:pt idx="4452">
                  <c:v>5.7620079104518801E-2</c:v>
                </c:pt>
                <c:pt idx="4453">
                  <c:v>0.14040375959062601</c:v>
                </c:pt>
                <c:pt idx="4454">
                  <c:v>0.18802244748557101</c:v>
                </c:pt>
                <c:pt idx="4455">
                  <c:v>0.188549747001172</c:v>
                </c:pt>
                <c:pt idx="4456">
                  <c:v>0.14185359270261699</c:v>
                </c:pt>
                <c:pt idx="4457">
                  <c:v>5.9629326115890002E-2</c:v>
                </c:pt>
                <c:pt idx="4458">
                  <c:v>-3.7529475110045202E-2</c:v>
                </c:pt>
                <c:pt idx="4459">
                  <c:v>-0.125288786478708</c:v>
                </c:pt>
                <c:pt idx="4460">
                  <c:v>-0.181668744038575</c:v>
                </c:pt>
                <c:pt idx="4461">
                  <c:v>-0.192548637662912</c:v>
                </c:pt>
                <c:pt idx="4462">
                  <c:v>-0.155203530499543</c:v>
                </c:pt>
                <c:pt idx="4463">
                  <c:v>-7.8986736309761801E-2</c:v>
                </c:pt>
                <c:pt idx="4464">
                  <c:v>1.7012775986938299E-2</c:v>
                </c:pt>
                <c:pt idx="4465">
                  <c:v>0.108751332998109</c:v>
                </c:pt>
                <c:pt idx="4466">
                  <c:v>0.17325244401561299</c:v>
                </c:pt>
                <c:pt idx="4467">
                  <c:v>0.19436140564927301</c:v>
                </c:pt>
                <c:pt idx="4468">
                  <c:v>0.16679134750744701</c:v>
                </c:pt>
                <c:pt idx="4469">
                  <c:v>9.7447361683980799E-2</c:v>
                </c:pt>
                <c:pt idx="4470">
                  <c:v>3.6970796072170399E-3</c:v>
                </c:pt>
                <c:pt idx="4471">
                  <c:v>-9.0979158992191E-2</c:v>
                </c:pt>
                <c:pt idx="4472">
                  <c:v>-0.16286910282827699</c:v>
                </c:pt>
                <c:pt idx="4473">
                  <c:v>-0.19396746949446</c:v>
                </c:pt>
                <c:pt idx="4474">
                  <c:v>-0.176485480138933</c:v>
                </c:pt>
                <c:pt idx="4475">
                  <c:v>-0.114801607446176</c:v>
                </c:pt>
                <c:pt idx="4476">
                  <c:v>-2.4364959991056201E-2</c:v>
                </c:pt>
                <c:pt idx="4477">
                  <c:v>7.2174042843062294E-2</c:v>
                </c:pt>
                <c:pt idx="4478">
                  <c:v>0.15063660891187899</c:v>
                </c:pt>
                <c:pt idx="4479">
                  <c:v>0.19137130179703801</c:v>
                </c:pt>
                <c:pt idx="4480">
                  <c:v>0.18417586496576099</c:v>
                </c:pt>
                <c:pt idx="4481">
                  <c:v>0.130852440209692</c:v>
                </c:pt>
                <c:pt idx="4482">
                  <c:v>4.4756210053498897E-2</c:v>
                </c:pt>
                <c:pt idx="4483">
                  <c:v>-5.2549490557962902E-2</c:v>
                </c:pt>
                <c:pt idx="4484">
                  <c:v>-0.13669384526580999</c:v>
                </c:pt>
                <c:pt idx="4485">
                  <c:v>-0.186602378439783</c:v>
                </c:pt>
                <c:pt idx="4486">
                  <c:v>-0.189775188336398</c:v>
                </c:pt>
                <c:pt idx="4487">
                  <c:v>-0.14541762503436401</c:v>
                </c:pt>
                <c:pt idx="4488">
                  <c:v>-6.4639315437020395E-2</c:v>
                </c:pt>
                <c:pt idx="4489">
                  <c:v>3.2328311704726102E-2</c:v>
                </c:pt>
                <c:pt idx="4490">
                  <c:v>0.121199112629738</c:v>
                </c:pt>
                <c:pt idx="4491">
                  <c:v>0.179714843931922</c:v>
                </c:pt>
                <c:pt idx="4492">
                  <c:v>0.193219877701404</c:v>
                </c:pt>
                <c:pt idx="4493">
                  <c:v>0.15833179445147</c:v>
                </c:pt>
                <c:pt idx="4494">
                  <c:v>8.3788531062021707E-2</c:v>
                </c:pt>
                <c:pt idx="4495">
                  <c:v>-1.17400897182206E-2</c:v>
                </c:pt>
                <c:pt idx="4496">
                  <c:v>-0.10432833219830499</c:v>
                </c:pt>
                <c:pt idx="4497">
                  <c:v>-0.17078689667333899</c:v>
                </c:pt>
                <c:pt idx="4498">
                  <c:v>-0.194470823391546</c:v>
                </c:pt>
                <c:pt idx="4499">
                  <c:v>-0.16944832598193699</c:v>
                </c:pt>
                <c:pt idx="4500">
                  <c:v>-0.101986444149053</c:v>
                </c:pt>
                <c:pt idx="4501">
                  <c:v>-8.9814247010721205E-3</c:v>
                </c:pt>
                <c:pt idx="4502">
                  <c:v>8.6273048280006703E-2</c:v>
                </c:pt>
                <c:pt idx="4503">
                  <c:v>0.159919901120221</c:v>
                </c:pt>
                <c:pt idx="4504">
                  <c:v>0.19351382265383399</c:v>
                </c:pt>
                <c:pt idx="4505">
                  <c:v>0.17864100683119299</c:v>
                </c:pt>
                <c:pt idx="4506">
                  <c:v>0.119026442639328</c:v>
                </c:pt>
                <c:pt idx="4507">
                  <c:v>2.9600967502000999E-2</c:v>
                </c:pt>
                <c:pt idx="4508">
                  <c:v>-6.7238253577273602E-2</c:v>
                </c:pt>
                <c:pt idx="4509">
                  <c:v>-0.147237236932277</c:v>
                </c:pt>
                <c:pt idx="4510">
                  <c:v>-0.190359740904086</c:v>
                </c:pt>
                <c:pt idx="4511">
                  <c:v>-0.185805466860368</c:v>
                </c:pt>
                <c:pt idx="4512">
                  <c:v>-0.13471506098803701</c:v>
                </c:pt>
                <c:pt idx="4513">
                  <c:v>-4.98844323796859E-2</c:v>
                </c:pt>
                <c:pt idx="4514">
                  <c:v>4.7440061778709401E-2</c:v>
                </c:pt>
                <c:pt idx="4515">
                  <c:v>0.13288289816784901</c:v>
                </c:pt>
                <c:pt idx="4516">
                  <c:v>0.18504438836519799</c:v>
                </c:pt>
                <c:pt idx="4517">
                  <c:v>0.190860363564438</c:v>
                </c:pt>
                <c:pt idx="4518">
                  <c:v>0.148874176697227</c:v>
                </c:pt>
                <c:pt idx="4519">
                  <c:v>6.9601528727853801E-2</c:v>
                </c:pt>
                <c:pt idx="4520">
                  <c:v>-2.71032538879485E-2</c:v>
                </c:pt>
                <c:pt idx="4521">
                  <c:v>-0.11701985843113299</c:v>
                </c:pt>
                <c:pt idx="4522">
                  <c:v>-0.17762811349174201</c:v>
                </c:pt>
                <c:pt idx="4523">
                  <c:v>-0.19374830560352799</c:v>
                </c:pt>
                <c:pt idx="4524">
                  <c:v>-0.161343032649681</c:v>
                </c:pt>
                <c:pt idx="4525">
                  <c:v>-8.85283962692133E-2</c:v>
                </c:pt>
                <c:pt idx="4526">
                  <c:v>6.4587261471790603E-3</c:v>
                </c:pt>
                <c:pt idx="4527">
                  <c:v>9.9828220532982306E-2</c:v>
                </c:pt>
                <c:pt idx="4528">
                  <c:v>0.16819511779697999</c:v>
                </c:pt>
                <c:pt idx="4529">
                  <c:v>0.194436504401964</c:v>
                </c:pt>
                <c:pt idx="4530">
                  <c:v>0.171980062282973</c:v>
                </c:pt>
                <c:pt idx="4531">
                  <c:v>0.106450146678361</c:v>
                </c:pt>
                <c:pt idx="4532">
                  <c:v>1.4259131469385801E-2</c:v>
                </c:pt>
                <c:pt idx="4533">
                  <c:v>-8.1503171673326893E-2</c:v>
                </c:pt>
                <c:pt idx="4534">
                  <c:v>-0.156852499861485</c:v>
                </c:pt>
                <c:pt idx="4535">
                  <c:v>-0.192917146417067</c:v>
                </c:pt>
                <c:pt idx="4536">
                  <c:v>-0.18066449688140401</c:v>
                </c:pt>
                <c:pt idx="4537">
                  <c:v>-0.123163303340622</c:v>
                </c:pt>
                <c:pt idx="4538">
                  <c:v>-3.4815096428517399E-2</c:v>
                </c:pt>
                <c:pt idx="4539">
                  <c:v>6.2252767361288298E-2</c:v>
                </c:pt>
                <c:pt idx="4540">
                  <c:v>0.14372903937732701</c:v>
                </c:pt>
                <c:pt idx="4541">
                  <c:v>0.18920748185108699</c:v>
                </c:pt>
                <c:pt idx="4542">
                  <c:v>0.18729773673723901</c:v>
                </c:pt>
                <c:pt idx="4543">
                  <c:v>0.138478111546745</c:v>
                </c:pt>
                <c:pt idx="4544">
                  <c:v>5.49757842635328E-2</c:v>
                </c:pt>
                <c:pt idx="4545">
                  <c:v>-4.22955692334877E-2</c:v>
                </c:pt>
                <c:pt idx="4546">
                  <c:v>-0.12897373503331799</c:v>
                </c:pt>
                <c:pt idx="4547">
                  <c:v>-0.183349628799089</c:v>
                </c:pt>
                <c:pt idx="4548">
                  <c:v>-0.191804470613607</c:v>
                </c:pt>
                <c:pt idx="4549">
                  <c:v>-0.15222069289439599</c:v>
                </c:pt>
                <c:pt idx="4550">
                  <c:v>-7.4512298331161603E-2</c:v>
                </c:pt>
                <c:pt idx="4551">
                  <c:v>2.1858163589853E-2</c:v>
                </c:pt>
                <c:pt idx="4552">
                  <c:v>0.112754112841586</c:v>
                </c:pt>
                <c:pt idx="4553">
                  <c:v>0.17541009505641</c:v>
                </c:pt>
                <c:pt idx="4554">
                  <c:v>0.19413353079912701</c:v>
                </c:pt>
                <c:pt idx="4555">
                  <c:v>0.16423501943620999</c:v>
                </c:pt>
                <c:pt idx="4556">
                  <c:v>9.32028286154023E-2</c:v>
                </c:pt>
                <c:pt idx="4557">
                  <c:v>-1.1725888205059E-3</c:v>
                </c:pt>
                <c:pt idx="4558">
                  <c:v>-9.5254324112105507E-2</c:v>
                </c:pt>
                <c:pt idx="4559">
                  <c:v>-0.165479023014901</c:v>
                </c:pt>
                <c:pt idx="4560">
                  <c:v>-0.19425847404628499</c:v>
                </c:pt>
                <c:pt idx="4561">
                  <c:v>-0.174384685160692</c:v>
                </c:pt>
                <c:pt idx="4562">
                  <c:v>-0.110835170072557</c:v>
                </c:pt>
                <c:pt idx="4563">
                  <c:v>-1.9526299068271601E-2</c:v>
                </c:pt>
                <c:pt idx="4564">
                  <c:v>7.6673054670027399E-2</c:v>
                </c:pt>
                <c:pt idx="4565">
                  <c:v>0.15366916622111801</c:v>
                </c:pt>
                <c:pt idx="4566">
                  <c:v>0.19217788179783199</c:v>
                </c:pt>
                <c:pt idx="4567">
                  <c:v>0.18255445469325299</c:v>
                </c:pt>
                <c:pt idx="4568">
                  <c:v>0.127209131925129</c:v>
                </c:pt>
                <c:pt idx="4569">
                  <c:v>4.0003492918195299E-2</c:v>
                </c:pt>
                <c:pt idx="4570">
                  <c:v>-5.7221269053754603E-2</c:v>
                </c:pt>
                <c:pt idx="4571">
                  <c:v>-0.140114609216209</c:v>
                </c:pt>
                <c:pt idx="4572">
                  <c:v>-0.18791537629253299</c:v>
                </c:pt>
                <c:pt idx="4573">
                  <c:v>-0.18865157163403101</c:v>
                </c:pt>
                <c:pt idx="4574">
                  <c:v>-0.14213881055039901</c:v>
                </c:pt>
                <c:pt idx="4575">
                  <c:v>-6.0026502599255002E-2</c:v>
                </c:pt>
                <c:pt idx="4576">
                  <c:v>3.7119815305260102E-2</c:v>
                </c:pt>
                <c:pt idx="4577">
                  <c:v>0.124969245191956</c:v>
                </c:pt>
                <c:pt idx="4578">
                  <c:v>0.18151935236741301</c:v>
                </c:pt>
                <c:pt idx="4579">
                  <c:v>0.192606811678141</c:v>
                </c:pt>
                <c:pt idx="4580">
                  <c:v>0.15545470015816501</c:v>
                </c:pt>
                <c:pt idx="4581">
                  <c:v>7.9367994612629805E-2</c:v>
                </c:pt>
                <c:pt idx="4582">
                  <c:v>-1.6596917546931898E-2</c:v>
                </c:pt>
                <c:pt idx="4583">
                  <c:v>-0.108405028747063</c:v>
                </c:pt>
                <c:pt idx="4584">
                  <c:v>-0.173062428001516</c:v>
                </c:pt>
                <c:pt idx="4585">
                  <c:v>-0.19437526856163001</c:v>
                </c:pt>
                <c:pt idx="4586">
                  <c:v>-0.16700561729385999</c:v>
                </c:pt>
                <c:pt idx="4587">
                  <c:v>-9.7808373147208097E-2</c:v>
                </c:pt>
                <c:pt idx="4588">
                  <c:v>-4.1144151867413903E-3</c:v>
                </c:pt>
                <c:pt idx="4589">
                  <c:v>9.0610023581223498E-2</c:v>
                </c:pt>
                <c:pt idx="4590">
                  <c:v>0.16264061983949299</c:v>
                </c:pt>
                <c:pt idx="4591">
                  <c:v>0.193936863909806</c:v>
                </c:pt>
                <c:pt idx="4592">
                  <c:v>0.17666041731694901</c:v>
                </c:pt>
                <c:pt idx="4593">
                  <c:v>0.115138273285396</c:v>
                </c:pt>
                <c:pt idx="4594">
                  <c:v>2.4779034443524701E-2</c:v>
                </c:pt>
                <c:pt idx="4595">
                  <c:v>-7.1786267292697603E-2</c:v>
                </c:pt>
                <c:pt idx="4596">
                  <c:v>-0.15037225305579199</c:v>
                </c:pt>
                <c:pt idx="4597">
                  <c:v>-0.19129657519932999</c:v>
                </c:pt>
                <c:pt idx="4598">
                  <c:v>-0.18430948336639799</c:v>
                </c:pt>
                <c:pt idx="4599">
                  <c:v>-0.131160938051326</c:v>
                </c:pt>
                <c:pt idx="4600">
                  <c:v>-4.5162322137911902E-2</c:v>
                </c:pt>
                <c:pt idx="4601">
                  <c:v>5.2147477521649201E-2</c:v>
                </c:pt>
                <c:pt idx="4602">
                  <c:v>0.136396617936449</c:v>
                </c:pt>
                <c:pt idx="4603">
                  <c:v>0.18648437924587699</c:v>
                </c:pt>
                <c:pt idx="4604">
                  <c:v>0.189865970908074</c:v>
                </c:pt>
                <c:pt idx="4605">
                  <c:v>0.145694452313372</c:v>
                </c:pt>
                <c:pt idx="4606">
                  <c:v>6.5032854314021796E-2</c:v>
                </c:pt>
                <c:pt idx="4607">
                  <c:v>-3.1916625482814799E-2</c:v>
                </c:pt>
                <c:pt idx="4608">
                  <c:v>-0.12087238843111001</c:v>
                </c:pt>
                <c:pt idx="4609">
                  <c:v>-0.17955491185897399</c:v>
                </c:pt>
                <c:pt idx="4610">
                  <c:v>-0.193266793733953</c:v>
                </c:pt>
                <c:pt idx="4611">
                  <c:v>-0.158573808178117</c:v>
                </c:pt>
                <c:pt idx="4612">
                  <c:v>-8.4165028643584106E-2</c:v>
                </c:pt>
                <c:pt idx="4613">
                  <c:v>1.13234044366665E-2</c:v>
                </c:pt>
                <c:pt idx="4614">
                  <c:v>0.10397582063045201</c:v>
                </c:pt>
                <c:pt idx="4615">
                  <c:v>0.17058684752817899</c:v>
                </c:pt>
                <c:pt idx="4616">
                  <c:v>0.19447334021849899</c:v>
                </c:pt>
                <c:pt idx="4617">
                  <c:v>0.16965277842608001</c:v>
                </c:pt>
                <c:pt idx="4618">
                  <c:v>0.102341625827419</c:v>
                </c:pt>
                <c:pt idx="4619">
                  <c:v>9.3983781589268602E-3</c:v>
                </c:pt>
                <c:pt idx="4620">
                  <c:v>-8.58987516227738E-2</c:v>
                </c:pt>
                <c:pt idx="4621">
                  <c:v>-0.15968200618338199</c:v>
                </c:pt>
                <c:pt idx="4622">
                  <c:v>-0.19347191170011399</c:v>
                </c:pt>
                <c:pt idx="4623">
                  <c:v>-0.17880557671894601</c:v>
                </c:pt>
                <c:pt idx="4624">
                  <c:v>-0.119356275819251</c:v>
                </c:pt>
                <c:pt idx="4625">
                  <c:v>-3.0013455208044399E-2</c:v>
                </c:pt>
                <c:pt idx="4626">
                  <c:v>6.6846421449975907E-2</c:v>
                </c:pt>
                <c:pt idx="4627">
                  <c:v>0.14696419717075701</c:v>
                </c:pt>
                <c:pt idx="4628">
                  <c:v>0.190273878010432</c:v>
                </c:pt>
                <c:pt idx="4629">
                  <c:v>0.18592828572895001</c:v>
                </c:pt>
                <c:pt idx="4630">
                  <c:v>0.13501580087130599</c:v>
                </c:pt>
                <c:pt idx="4631">
                  <c:v>5.0287771108222398E-2</c:v>
                </c:pt>
                <c:pt idx="4632">
                  <c:v>-4.7035142891599102E-2</c:v>
                </c:pt>
                <c:pt idx="4633">
                  <c:v>-0.13257781356937601</c:v>
                </c:pt>
                <c:pt idx="4634">
                  <c:v>-0.18491554838565799</c:v>
                </c:pt>
                <c:pt idx="4635">
                  <c:v>-0.19094003697597101</c:v>
                </c:pt>
                <c:pt idx="4636">
                  <c:v>-0.14914240879965701</c:v>
                </c:pt>
                <c:pt idx="4637">
                  <c:v>-6.9991139127136101E-2</c:v>
                </c:pt>
                <c:pt idx="4638">
                  <c:v>2.6689845533281398E-2</c:v>
                </c:pt>
                <c:pt idx="4639">
                  <c:v>0.11668619280810701</c:v>
                </c:pt>
                <c:pt idx="4640">
                  <c:v>0.17745775922555501</c:v>
                </c:pt>
                <c:pt idx="4641">
                  <c:v>0.19378392897694799</c:v>
                </c:pt>
                <c:pt idx="4642">
                  <c:v>0.161575711567844</c:v>
                </c:pt>
                <c:pt idx="4643">
                  <c:v>8.8899854853629001E-2</c:v>
                </c:pt>
                <c:pt idx="4644">
                  <c:v>-6.04152200333858E-3</c:v>
                </c:pt>
                <c:pt idx="4645">
                  <c:v>-9.9469762195688496E-2</c:v>
                </c:pt>
                <c:pt idx="4646">
                  <c:v>-0.16798518338052201</c:v>
                </c:pt>
                <c:pt idx="4647">
                  <c:v>-0.194427673283283</c:v>
                </c:pt>
                <c:pt idx="4648">
                  <c:v>-0.172174546270526</c:v>
                </c:pt>
                <c:pt idx="4649">
                  <c:v>-0.10679923605097499</c:v>
                </c:pt>
                <c:pt idx="4650">
                  <c:v>-1.4675394628096E-2</c:v>
                </c:pt>
                <c:pt idx="4651">
                  <c:v>8.1123990418928399E-2</c:v>
                </c:pt>
                <c:pt idx="4652">
                  <c:v>0.156605368808832</c:v>
                </c:pt>
                <c:pt idx="4653">
                  <c:v>0.19286396107138701</c:v>
                </c:pt>
                <c:pt idx="4654">
                  <c:v>0.18081857784246</c:v>
                </c:pt>
                <c:pt idx="4655">
                  <c:v>0.123486060075868</c:v>
                </c:pt>
                <c:pt idx="4656">
                  <c:v>3.5225692511374099E-2</c:v>
                </c:pt>
                <c:pt idx="4657">
                  <c:v>-6.1857168266925201E-2</c:v>
                </c:pt>
                <c:pt idx="4658">
                  <c:v>-0.14344751751876</c:v>
                </c:pt>
                <c:pt idx="4659">
                  <c:v>-0.18911054612422801</c:v>
                </c:pt>
                <c:pt idx="4660">
                  <c:v>-0.18740966529622699</c:v>
                </c:pt>
                <c:pt idx="4661">
                  <c:v>-0.138770871189626</c:v>
                </c:pt>
                <c:pt idx="4662">
                  <c:v>-5.5376051521598302E-2</c:v>
                </c:pt>
                <c:pt idx="4663">
                  <c:v>4.18880437780976E-2</c:v>
                </c:pt>
                <c:pt idx="4664">
                  <c:v>0.12866101865901</c:v>
                </c:pt>
                <c:pt idx="4665">
                  <c:v>0.18321004326176099</c:v>
                </c:pt>
                <c:pt idx="4666">
                  <c:v>0.191872975977008</c:v>
                </c:pt>
                <c:pt idx="4667">
                  <c:v>0.152480131565285</c:v>
                </c:pt>
                <c:pt idx="4668">
                  <c:v>7.4897692284974907E-2</c:v>
                </c:pt>
                <c:pt idx="4669">
                  <c:v>-2.1443338659658698E-2</c:v>
                </c:pt>
                <c:pt idx="4670">
                  <c:v>-0.112413752412165</c:v>
                </c:pt>
                <c:pt idx="4671">
                  <c:v>-0.175229444508753</c:v>
                </c:pt>
                <c:pt idx="4672">
                  <c:v>-0.19415783518356999</c:v>
                </c:pt>
                <c:pt idx="4673">
                  <c:v>-0.16445819156889599</c:v>
                </c:pt>
                <c:pt idx="4674">
                  <c:v>-9.3568973651240006E-2</c:v>
                </c:pt>
                <c:pt idx="4675">
                  <c:v>7.5517417714060498E-4</c:v>
                </c:pt>
                <c:pt idx="4676">
                  <c:v>9.4890183948095994E-2</c:v>
                </c:pt>
                <c:pt idx="4677">
                  <c:v>0.16525935849328499</c:v>
                </c:pt>
                <c:pt idx="4678">
                  <c:v>0.19423830150920099</c:v>
                </c:pt>
                <c:pt idx="4679">
                  <c:v>0.17456905694519401</c:v>
                </c:pt>
                <c:pt idx="4680">
                  <c:v>0.111177909121457</c:v>
                </c:pt>
                <c:pt idx="4681">
                  <c:v>1.9941564260573998E-2</c:v>
                </c:pt>
                <c:pt idx="4682">
                  <c:v>-7.6289269077852995E-2</c:v>
                </c:pt>
                <c:pt idx="4683">
                  <c:v>-0.153412981711465</c:v>
                </c:pt>
                <c:pt idx="4684">
                  <c:v>-0.192113461370396</c:v>
                </c:pt>
                <c:pt idx="4685">
                  <c:v>-0.18269793284371999</c:v>
                </c:pt>
                <c:pt idx="4686">
                  <c:v>-0.12752457366064199</c:v>
                </c:pt>
                <c:pt idx="4687">
                  <c:v>-4.0411893899235697E-2</c:v>
                </c:pt>
                <c:pt idx="4688">
                  <c:v>5.6822195386423899E-2</c:v>
                </c:pt>
                <c:pt idx="4689">
                  <c:v>0.13982481333824401</c:v>
                </c:pt>
                <c:pt idx="4690">
                  <c:v>0.187807439379334</c:v>
                </c:pt>
                <c:pt idx="4691">
                  <c:v>0.18875252715509899</c:v>
                </c:pt>
                <c:pt idx="4692">
                  <c:v>0.14242337356920101</c:v>
                </c:pt>
                <c:pt idx="4693">
                  <c:v>6.0423402542431497E-2</c:v>
                </c:pt>
                <c:pt idx="4694">
                  <c:v>-3.6709984490666703E-2</c:v>
                </c:pt>
                <c:pt idx="4695">
                  <c:v>-0.124649128175866</c:v>
                </c:pt>
                <c:pt idx="4696">
                  <c:v>-0.181369124442369</c:v>
                </c:pt>
                <c:pt idx="4697">
                  <c:v>-0.19266409835991599</c:v>
                </c:pt>
                <c:pt idx="4698">
                  <c:v>-0.155705153641927</c:v>
                </c:pt>
                <c:pt idx="4699">
                  <c:v>-7.9748887269671095E-2</c:v>
                </c:pt>
                <c:pt idx="4700">
                  <c:v>1.61809826454541E-2</c:v>
                </c:pt>
                <c:pt idx="4701">
                  <c:v>0.108058225077496</c:v>
                </c:pt>
                <c:pt idx="4702">
                  <c:v>0.172871614694318</c:v>
                </c:pt>
                <c:pt idx="4703">
                  <c:v>0.19438823599330801</c:v>
                </c:pt>
                <c:pt idx="4704">
                  <c:v>0.16721911769070499</c:v>
                </c:pt>
                <c:pt idx="4705">
                  <c:v>9.8168934010371398E-2</c:v>
                </c:pt>
                <c:pt idx="4706">
                  <c:v>4.5317318112858603E-3</c:v>
                </c:pt>
                <c:pt idx="4707">
                  <c:v>-9.0240470732759398E-2</c:v>
                </c:pt>
                <c:pt idx="4708">
                  <c:v>-0.16241138757054599</c:v>
                </c:pt>
                <c:pt idx="4709">
                  <c:v>-0.193905364864188</c:v>
                </c:pt>
                <c:pt idx="4710">
                  <c:v>-0.17683454062604101</c:v>
                </c:pt>
                <c:pt idx="4711">
                  <c:v>-0.115474408686254</c:v>
                </c:pt>
                <c:pt idx="4712">
                  <c:v>-2.5192994739769901E-2</c:v>
                </c:pt>
                <c:pt idx="4713">
                  <c:v>7.1398161025282597E-2</c:v>
                </c:pt>
                <c:pt idx="4714">
                  <c:v>0.150107204439518</c:v>
                </c:pt>
                <c:pt idx="4715">
                  <c:v>0.19122096730438401</c:v>
                </c:pt>
                <c:pt idx="4716">
                  <c:v>0.18444225265910799</c:v>
                </c:pt>
                <c:pt idx="4717">
                  <c:v>0.131468831638691</c:v>
                </c:pt>
                <c:pt idx="4718">
                  <c:v>4.5568226160943297E-2</c:v>
                </c:pt>
                <c:pt idx="4719">
                  <c:v>-5.1745224243565403E-2</c:v>
                </c:pt>
                <c:pt idx="4720">
                  <c:v>-0.13609876223220599</c:v>
                </c:pt>
                <c:pt idx="4721">
                  <c:v>-0.18636552092436601</c:v>
                </c:pt>
                <c:pt idx="4722">
                  <c:v>-0.189955878773262</c:v>
                </c:pt>
                <c:pt idx="4723">
                  <c:v>-0.14597060838267301</c:v>
                </c:pt>
                <c:pt idx="4724">
                  <c:v>-6.5426093586732001E-2</c:v>
                </c:pt>
                <c:pt idx="4725">
                  <c:v>3.1504792222025103E-2</c:v>
                </c:pt>
                <c:pt idx="4726">
                  <c:v>0.12054510737723401</c:v>
                </c:pt>
                <c:pt idx="4727">
                  <c:v>0.17939415258225899</c:v>
                </c:pt>
                <c:pt idx="4728">
                  <c:v>0.19331281939252901</c:v>
                </c:pt>
                <c:pt idx="4729">
                  <c:v>0.158815091360273</c:v>
                </c:pt>
                <c:pt idx="4730">
                  <c:v>8.4541138479536496E-2</c:v>
                </c:pt>
                <c:pt idx="4731">
                  <c:v>-1.09066669885481E-2</c:v>
                </c:pt>
                <c:pt idx="4732">
                  <c:v>-0.10362283004930101</c:v>
                </c:pt>
                <c:pt idx="4733">
                  <c:v>-0.17038601249483801</c:v>
                </c:pt>
                <c:pt idx="4734">
                  <c:v>-0.19447496111295901</c:v>
                </c:pt>
                <c:pt idx="4735">
                  <c:v>-0.169856449285268</c:v>
                </c:pt>
                <c:pt idx="4736">
                  <c:v>-0.102696336021169</c:v>
                </c:pt>
                <c:pt idx="4737">
                  <c:v>-9.8152883187525904E-3</c:v>
                </c:pt>
                <c:pt idx="4738">
                  <c:v>8.5524059232724395E-2</c:v>
                </c:pt>
                <c:pt idx="4739">
                  <c:v>0.15944337559662</c:v>
                </c:pt>
                <c:pt idx="4740">
                  <c:v>0.19342910942744901</c:v>
                </c:pt>
                <c:pt idx="4741">
                  <c:v>0.17896932285509501</c:v>
                </c:pt>
                <c:pt idx="4742">
                  <c:v>0.119685559128607</c:v>
                </c:pt>
                <c:pt idx="4743">
                  <c:v>3.0425804643054302E-2</c:v>
                </c:pt>
                <c:pt idx="4744">
                  <c:v>-6.6454281363340695E-2</c:v>
                </c:pt>
                <c:pt idx="4745">
                  <c:v>-0.14669048034985399</c:v>
                </c:pt>
                <c:pt idx="4746">
                  <c:v>-0.190187138531073</c:v>
                </c:pt>
                <c:pt idx="4747">
                  <c:v>-0.18605024803183301</c:v>
                </c:pt>
                <c:pt idx="4748">
                  <c:v>-0.13531591874107399</c:v>
                </c:pt>
                <c:pt idx="4749">
                  <c:v>-5.0690878162596903E-2</c:v>
                </c:pt>
                <c:pt idx="4750">
                  <c:v>4.66300073150814E-2</c:v>
                </c:pt>
                <c:pt idx="4751">
                  <c:v>0.13227211818913301</c:v>
                </c:pt>
                <c:pt idx="4752">
                  <c:v>0.18478585650606699</c:v>
                </c:pt>
                <c:pt idx="4753">
                  <c:v>0.19101883073282699</c:v>
                </c:pt>
                <c:pt idx="4754">
                  <c:v>0.14940995380775399</c:v>
                </c:pt>
                <c:pt idx="4755">
                  <c:v>7.0380427079466804E-2</c:v>
                </c:pt>
                <c:pt idx="4756">
                  <c:v>-2.6276314219344898E-2</c:v>
                </c:pt>
                <c:pt idx="4757">
                  <c:v>-0.116351989615502</c:v>
                </c:pt>
                <c:pt idx="4758">
                  <c:v>-0.177286587417116</c:v>
                </c:pt>
                <c:pt idx="4759">
                  <c:v>-0.19381865959396999</c:v>
                </c:pt>
                <c:pt idx="4760">
                  <c:v>-0.16180764611184201</c:v>
                </c:pt>
                <c:pt idx="4761">
                  <c:v>-8.9270903879241095E-2</c:v>
                </c:pt>
                <c:pt idx="4762">
                  <c:v>5.6242900263983302E-3</c:v>
                </c:pt>
                <c:pt idx="4763">
                  <c:v>9.9110845604364006E-2</c:v>
                </c:pt>
                <c:pt idx="4764">
                  <c:v>0.16777447506166701</c:v>
                </c:pt>
                <c:pt idx="4765">
                  <c:v>0.19441794644249499</c:v>
                </c:pt>
                <c:pt idx="4766">
                  <c:v>0.17236823705542101</c:v>
                </c:pt>
                <c:pt idx="4767">
                  <c:v>0.107147833402905</c:v>
                </c:pt>
                <c:pt idx="4768">
                  <c:v>1.50915901777299E-2</c:v>
                </c:pt>
                <c:pt idx="4769">
                  <c:v>-8.0744435428886402E-2</c:v>
                </c:pt>
                <c:pt idx="4770">
                  <c:v>-0.15635751628022601</c:v>
                </c:pt>
                <c:pt idx="4771">
                  <c:v>-0.192809887207572</c:v>
                </c:pt>
                <c:pt idx="4772">
                  <c:v>-0.18097182577807799</c:v>
                </c:pt>
                <c:pt idx="4773">
                  <c:v>-0.123808247914763</c:v>
                </c:pt>
                <c:pt idx="4774">
                  <c:v>-3.5636126310586103E-2</c:v>
                </c:pt>
                <c:pt idx="4775">
                  <c:v>6.1461284198555399E-2</c:v>
                </c:pt>
                <c:pt idx="4776">
                  <c:v>0.14316533480204199</c:v>
                </c:pt>
                <c:pt idx="4777">
                  <c:v>0.18901273917109901</c:v>
                </c:pt>
                <c:pt idx="4778">
                  <c:v>0.18752073046484699</c:v>
                </c:pt>
                <c:pt idx="4779">
                  <c:v>0.13906299151951701</c:v>
                </c:pt>
                <c:pt idx="4780">
                  <c:v>5.5776063663955697E-2</c:v>
                </c:pt>
                <c:pt idx="4781">
                  <c:v>-4.1480325345822099E-2</c:v>
                </c:pt>
                <c:pt idx="4782">
                  <c:v>-0.12834770954748201</c:v>
                </c:pt>
                <c:pt idx="4783">
                  <c:v>-0.18306961368159</c:v>
                </c:pt>
                <c:pt idx="4784">
                  <c:v>-0.19194059738770999</c:v>
                </c:pt>
                <c:pt idx="4785">
                  <c:v>-0.15273886776505799</c:v>
                </c:pt>
                <c:pt idx="4786">
                  <c:v>-7.5282741187502097E-2</c:v>
                </c:pt>
                <c:pt idx="4787">
                  <c:v>2.1028414940685101E-2</c:v>
                </c:pt>
                <c:pt idx="4788">
                  <c:v>0.112072874096162</c:v>
                </c:pt>
                <c:pt idx="4789">
                  <c:v>0.17504798668461899</c:v>
                </c:pt>
                <c:pt idx="4790">
                  <c:v>0.194181245089042</c:v>
                </c:pt>
                <c:pt idx="4791">
                  <c:v>0.16468060604792401</c:v>
                </c:pt>
                <c:pt idx="4792">
                  <c:v>9.3934687617792098E-2</c:v>
                </c:pt>
                <c:pt idx="4793">
                  <c:v>-3.37756054712029E-4</c:v>
                </c:pt>
                <c:pt idx="4794">
                  <c:v>-9.4525606628027198E-2</c:v>
                </c:pt>
                <c:pt idx="4795">
                  <c:v>-0.16503893262706101</c:v>
                </c:pt>
                <c:pt idx="4796">
                  <c:v>-0.19421723412243999</c:v>
                </c:pt>
                <c:pt idx="4797">
                  <c:v>-0.174752624495603</c:v>
                </c:pt>
                <c:pt idx="4798">
                  <c:v>-0.111520135977265</c:v>
                </c:pt>
                <c:pt idx="4799">
                  <c:v>-2.03567375827239E-2</c:v>
                </c:pt>
                <c:pt idx="4800">
                  <c:v>7.5905132023442803E-2</c:v>
                </c:pt>
                <c:pt idx="4801">
                  <c:v>0.15315609043308501</c:v>
                </c:pt>
                <c:pt idx="4802">
                  <c:v>0.19204815588235399</c:v>
                </c:pt>
                <c:pt idx="4803">
                  <c:v>0.18284056931062201</c:v>
                </c:pt>
                <c:pt idx="4804">
                  <c:v>0.12783942789450001</c:v>
                </c:pt>
                <c:pt idx="4805">
                  <c:v>4.0820108703966199E-2</c:v>
                </c:pt>
                <c:pt idx="4806">
                  <c:v>-5.6422859941046399E-2</c:v>
                </c:pt>
                <c:pt idx="4807">
                  <c:v>-0.13953437329181201</c:v>
                </c:pt>
                <c:pt idx="4808">
                  <c:v>-0.18769863724323499</c:v>
                </c:pt>
                <c:pt idx="4809">
                  <c:v>-0.188852613099279</c:v>
                </c:pt>
                <c:pt idx="4810">
                  <c:v>-0.142707280448052</c:v>
                </c:pt>
                <c:pt idx="4811">
                  <c:v>-6.0820024116914298E-2</c:v>
                </c:pt>
                <c:pt idx="4812">
                  <c:v>3.6299984554342198E-2</c:v>
                </c:pt>
                <c:pt idx="4813">
                  <c:v>0.12432843690520801</c:v>
                </c:pt>
                <c:pt idx="4814">
                  <c:v>0.181218060955537</c:v>
                </c:pt>
                <c:pt idx="4815">
                  <c:v>0.19272049744431699</c:v>
                </c:pt>
                <c:pt idx="4816">
                  <c:v>0.15595488979699901</c:v>
                </c:pt>
                <c:pt idx="4817">
                  <c:v>8.0129412526125293E-2</c:v>
                </c:pt>
                <c:pt idx="4818">
                  <c:v>-1.57649731987041E-2</c:v>
                </c:pt>
                <c:pt idx="4819">
                  <c:v>-0.107710923587124</c:v>
                </c:pt>
                <c:pt idx="4820">
                  <c:v>-0.17268000497309</c:v>
                </c:pt>
                <c:pt idx="4821">
                  <c:v>-0.194400307884565</c:v>
                </c:pt>
                <c:pt idx="4822">
                  <c:v>-0.16743184771439401</c:v>
                </c:pt>
                <c:pt idx="4823">
                  <c:v>-9.8529042612378104E-2</c:v>
                </c:pt>
                <c:pt idx="4824">
                  <c:v>-4.9490275582860397E-3</c:v>
                </c:pt>
                <c:pt idx="4825">
                  <c:v>8.9870502149316897E-2</c:v>
                </c:pt>
                <c:pt idx="4826">
                  <c:v>0.162181407077503</c:v>
                </c:pt>
                <c:pt idx="4827">
                  <c:v>0.19387297250272201</c:v>
                </c:pt>
                <c:pt idx="4828">
                  <c:v>0.17700784926402899</c:v>
                </c:pt>
                <c:pt idx="4829">
                  <c:v>0.115810012100183</c:v>
                </c:pt>
                <c:pt idx="4830">
                  <c:v>2.5606838972689401E-2</c:v>
                </c:pt>
                <c:pt idx="4831">
                  <c:v>-7.1009725828810794E-2</c:v>
                </c:pt>
                <c:pt idx="4832">
                  <c:v>-0.14984146428412701</c:v>
                </c:pt>
                <c:pt idx="4833">
                  <c:v>-0.19114447846052501</c:v>
                </c:pt>
                <c:pt idx="4834">
                  <c:v>-0.184574172232227</c:v>
                </c:pt>
                <c:pt idx="4835">
                  <c:v>-0.13177611955332999</c:v>
                </c:pt>
                <c:pt idx="4836">
                  <c:v>-4.5973920252606201E-2</c:v>
                </c:pt>
                <c:pt idx="4837">
                  <c:v>5.1342732576879199E-2</c:v>
                </c:pt>
                <c:pt idx="4838">
                  <c:v>0.135800279525296</c:v>
                </c:pt>
                <c:pt idx="4839">
                  <c:v>0.186245804022829</c:v>
                </c:pt>
                <c:pt idx="4840">
                  <c:v>0.19004491151775799</c:v>
                </c:pt>
                <c:pt idx="4841">
                  <c:v>0.146246091970024</c:v>
                </c:pt>
                <c:pt idx="4842">
                  <c:v>6.5819031443509896E-2</c:v>
                </c:pt>
                <c:pt idx="4843">
                  <c:v>-3.10928138196595E-2</c:v>
                </c:pt>
                <c:pt idx="4844">
                  <c:v>-0.120217270975881</c:v>
                </c:pt>
                <c:pt idx="4845">
                  <c:v>-0.179232566842388</c:v>
                </c:pt>
                <c:pt idx="4846">
                  <c:v>-0.19335795446509599</c:v>
                </c:pt>
                <c:pt idx="4847">
                  <c:v>-0.15905564288635499</c:v>
                </c:pt>
                <c:pt idx="4848">
                  <c:v>-8.4916858837152998E-2</c:v>
                </c:pt>
                <c:pt idx="4849">
                  <c:v>1.04898792937618E-2</c:v>
                </c:pt>
                <c:pt idx="4850">
                  <c:v>0.103269362081067</c:v>
                </c:pt>
                <c:pt idx="4851">
                  <c:v>0.17018439249855699</c:v>
                </c:pt>
                <c:pt idx="4852">
                  <c:v>0.19447568606745899</c:v>
                </c:pt>
                <c:pt idx="4853">
                  <c:v>0.17005933762119699</c:v>
                </c:pt>
                <c:pt idx="4854">
                  <c:v>0.103050573096166</c:v>
                </c:pt>
                <c:pt idx="4855">
                  <c:v>1.02321532598571E-2</c:v>
                </c:pt>
                <c:pt idx="4856">
                  <c:v>-8.5148972836054201E-2</c:v>
                </c:pt>
                <c:pt idx="4857">
                  <c:v>-0.159204010459297</c:v>
                </c:pt>
                <c:pt idx="4858">
                  <c:v>-0.19338541603303</c:v>
                </c:pt>
                <c:pt idx="4859">
                  <c:v>-0.17913224448526599</c:v>
                </c:pt>
                <c:pt idx="4860">
                  <c:v>-0.120014291050399</c:v>
                </c:pt>
                <c:pt idx="4861">
                  <c:v>-3.08380139073498E-2</c:v>
                </c:pt>
                <c:pt idx="4862">
                  <c:v>6.6061835123944895E-2</c:v>
                </c:pt>
                <c:pt idx="4863">
                  <c:v>0.14641608773057499</c:v>
                </c:pt>
                <c:pt idx="4864">
                  <c:v>0.19009952286561699</c:v>
                </c:pt>
                <c:pt idx="4865">
                  <c:v>0.18617135320714201</c:v>
                </c:pt>
                <c:pt idx="4866">
                  <c:v>0.13561541321470899</c:v>
                </c:pt>
                <c:pt idx="4867">
                  <c:v>5.1093751685708101E-2</c:v>
                </c:pt>
                <c:pt idx="4868">
                  <c:v>-4.6224656915603297E-2</c:v>
                </c:pt>
                <c:pt idx="4869">
                  <c:v>-0.131965813435448</c:v>
                </c:pt>
                <c:pt idx="4870">
                  <c:v>-0.18465531332391399</c:v>
                </c:pt>
                <c:pt idx="4871">
                  <c:v>-0.191096744472005</c:v>
                </c:pt>
                <c:pt idx="4872">
                  <c:v>-0.14967681048894599</c:v>
                </c:pt>
                <c:pt idx="4873">
                  <c:v>-7.0769390791408496E-2</c:v>
                </c:pt>
                <c:pt idx="4874">
                  <c:v>2.5862661851264498E-2</c:v>
                </c:pt>
                <c:pt idx="4875">
                  <c:v>0.116017250392982</c:v>
                </c:pt>
                <c:pt idx="4876">
                  <c:v>0.17711459885500699</c:v>
                </c:pt>
                <c:pt idx="4877">
                  <c:v>0.193852497294593</c:v>
                </c:pt>
                <c:pt idx="4878">
                  <c:v>0.16203883521316101</c:v>
                </c:pt>
                <c:pt idx="4879">
                  <c:v>8.96415416366384E-2</c:v>
                </c:pt>
                <c:pt idx="4880">
                  <c:v>-5.2070321385328201E-3</c:v>
                </c:pt>
                <c:pt idx="4881">
                  <c:v>-9.8751472412526201E-2</c:v>
                </c:pt>
                <c:pt idx="4882">
                  <c:v>-0.16756299381114301</c:v>
                </c:pt>
                <c:pt idx="4883">
                  <c:v>-0.19440732392441101</c:v>
                </c:pt>
                <c:pt idx="4884">
                  <c:v>-0.17256113374533</c:v>
                </c:pt>
                <c:pt idx="4885">
                  <c:v>-0.107495937128175</c:v>
                </c:pt>
                <c:pt idx="4886">
                  <c:v>-1.55077162008879E-2</c:v>
                </c:pt>
                <c:pt idx="4887">
                  <c:v>8.0364508451798697E-2</c:v>
                </c:pt>
                <c:pt idx="4888">
                  <c:v>0.15610894341751599</c:v>
                </c:pt>
                <c:pt idx="4889">
                  <c:v>0.19275492507473899</c:v>
                </c:pt>
                <c:pt idx="4890">
                  <c:v>0.181124239982251</c:v>
                </c:pt>
                <c:pt idx="4891">
                  <c:v>0.124129865372997</c:v>
                </c:pt>
                <c:pt idx="4892">
                  <c:v>3.6046395935297598E-2</c:v>
                </c:pt>
                <c:pt idx="4893">
                  <c:v>-6.1065116980004101E-2</c:v>
                </c:pt>
                <c:pt idx="4894">
                  <c:v>-0.14288249252717999</c:v>
                </c:pt>
                <c:pt idx="4895">
                  <c:v>-0.188914061442291</c:v>
                </c:pt>
                <c:pt idx="4896">
                  <c:v>-0.187630931731426</c:v>
                </c:pt>
                <c:pt idx="4897">
                  <c:v>-0.13935447119062899</c:v>
                </c:pt>
                <c:pt idx="4898">
                  <c:v>-5.6175818847761898E-2</c:v>
                </c:pt>
                <c:pt idx="4899">
                  <c:v>4.1072415815007098E-2</c:v>
                </c:pt>
                <c:pt idx="4900">
                  <c:v>0.12803380914213799</c:v>
                </c:pt>
                <c:pt idx="4901">
                  <c:v>0.18292834070553199</c:v>
                </c:pt>
                <c:pt idx="4902">
                  <c:v>0.192007334534186</c:v>
                </c:pt>
                <c:pt idx="4903">
                  <c:v>0.152996900301726</c:v>
                </c:pt>
                <c:pt idx="4904">
                  <c:v>7.5667443264835099E-2</c:v>
                </c:pt>
                <c:pt idx="4905">
                  <c:v>-2.0613394344472898E-2</c:v>
                </c:pt>
                <c:pt idx="4906">
                  <c:v>-0.11173147946399301</c:v>
                </c:pt>
                <c:pt idx="4907">
                  <c:v>-0.174865722419978</c:v>
                </c:pt>
                <c:pt idx="4908">
                  <c:v>-0.19420376040769399</c:v>
                </c:pt>
                <c:pt idx="4909">
                  <c:v>-0.16490226184863799</c:v>
                </c:pt>
                <c:pt idx="4910">
                  <c:v>-9.4299968830226205E-2</c:v>
                </c:pt>
                <c:pt idx="4911">
                  <c:v>-7.9663623748002304E-5</c:v>
                </c:pt>
                <c:pt idx="4912">
                  <c:v>9.4160593831495207E-2</c:v>
                </c:pt>
                <c:pt idx="4913">
                  <c:v>0.164817746431724</c:v>
                </c:pt>
                <c:pt idx="4914">
                  <c:v>0.194195271983058</c:v>
                </c:pt>
                <c:pt idx="4915">
                  <c:v>0.17493538696623001</c:v>
                </c:pt>
                <c:pt idx="4916">
                  <c:v>0.111861849063355</c:v>
                </c:pt>
                <c:pt idx="4917">
                  <c:v>2.0771817122031199E-2</c:v>
                </c:pt>
                <c:pt idx="4918">
                  <c:v>-7.5520645276503498E-2</c:v>
                </c:pt>
                <c:pt idx="4919">
                  <c:v>-0.152898493569467</c:v>
                </c:pt>
                <c:pt idx="4920">
                  <c:v>-0.19198196563456599</c:v>
                </c:pt>
                <c:pt idx="4921">
                  <c:v>-0.18298236343683699</c:v>
                </c:pt>
                <c:pt idx="4922">
                  <c:v>-0.12815369317618</c:v>
                </c:pt>
                <c:pt idx="4923">
                  <c:v>-4.12281354517543E-2</c:v>
                </c:pt>
                <c:pt idx="4924">
                  <c:v>5.6023264557347699E-2</c:v>
                </c:pt>
                <c:pt idx="4925">
                  <c:v>0.13924329041496</c:v>
                </c:pt>
                <c:pt idx="4926">
                  <c:v>0.187588970385484</c:v>
                </c:pt>
                <c:pt idx="4927">
                  <c:v>0.188951829005477</c:v>
                </c:pt>
                <c:pt idx="4928">
                  <c:v>0.14299052987899999</c:v>
                </c:pt>
                <c:pt idx="4929">
                  <c:v>6.1216365495480603E-2</c:v>
                </c:pt>
                <c:pt idx="4930">
                  <c:v>-3.5889817385143602E-2</c:v>
                </c:pt>
                <c:pt idx="4931">
                  <c:v>-0.124007172857395</c:v>
                </c:pt>
                <c:pt idx="4932">
                  <c:v>-0.18106616260286201</c:v>
                </c:pt>
                <c:pt idx="4933">
                  <c:v>-0.19277600867151701</c:v>
                </c:pt>
                <c:pt idx="4934">
                  <c:v>-0.15620390747285401</c:v>
                </c:pt>
                <c:pt idx="4935">
                  <c:v>-8.0509568628924597E-2</c:v>
                </c:pt>
                <c:pt idx="4936">
                  <c:v>1.53488911232239E-2</c:v>
                </c:pt>
                <c:pt idx="4937">
                  <c:v>0.10736312587595299</c:v>
                </c:pt>
                <c:pt idx="4938">
                  <c:v>0.17248759972057101</c:v>
                </c:pt>
                <c:pt idx="4939">
                  <c:v>0.19441148417978699</c:v>
                </c:pt>
                <c:pt idx="4940">
                  <c:v>0.16764380638488699</c:v>
                </c:pt>
                <c:pt idx="4941">
                  <c:v>9.8888697294219202E-2</c:v>
                </c:pt>
                <c:pt idx="4942">
                  <c:v>5.3663005052734802E-3</c:v>
                </c:pt>
                <c:pt idx="4943">
                  <c:v>-8.9500119535329395E-2</c:v>
                </c:pt>
                <c:pt idx="4944">
                  <c:v>-0.16195067941987601</c:v>
                </c:pt>
                <c:pt idx="4945">
                  <c:v>-0.19383968697463799</c:v>
                </c:pt>
                <c:pt idx="4946">
                  <c:v>-0.17718034243248601</c:v>
                </c:pt>
                <c:pt idx="4947">
                  <c:v>-0.11614508198107</c:v>
                </c:pt>
                <c:pt idx="4948">
                  <c:v>-2.60205652357163E-2</c:v>
                </c:pt>
                <c:pt idx="4949">
                  <c:v>7.0620963492790706E-2</c:v>
                </c:pt>
                <c:pt idx="4950">
                  <c:v>0.14957503381387599</c:v>
                </c:pt>
                <c:pt idx="4951">
                  <c:v>0.19106710902013199</c:v>
                </c:pt>
                <c:pt idx="4952">
                  <c:v>0.18470524147800399</c:v>
                </c:pt>
                <c:pt idx="4953">
                  <c:v>0.13208280037957801</c:v>
                </c:pt>
                <c:pt idx="4954">
                  <c:v>4.6379402543880698E-2</c:v>
                </c:pt>
                <c:pt idx="4955">
                  <c:v>-5.0940004375857197E-2</c:v>
                </c:pt>
                <c:pt idx="4956">
                  <c:v>-0.13550117119081601</c:v>
                </c:pt>
                <c:pt idx="4957">
                  <c:v>-0.186125229092796</c:v>
                </c:pt>
                <c:pt idx="4958">
                  <c:v>-0.19013306873138999</c:v>
                </c:pt>
                <c:pt idx="4959">
                  <c:v>-0.146520901806281</c:v>
                </c:pt>
                <c:pt idx="4960">
                  <c:v>-6.6211666074103503E-2</c:v>
                </c:pt>
                <c:pt idx="4961">
                  <c:v>3.0680692173689902E-2</c:v>
                </c:pt>
                <c:pt idx="4962">
                  <c:v>0.119888880737386</c:v>
                </c:pt>
                <c:pt idx="4963">
                  <c:v>0.17907015538378299</c:v>
                </c:pt>
                <c:pt idx="4964">
                  <c:v>0.193402198743716</c:v>
                </c:pt>
                <c:pt idx="4965">
                  <c:v>0.15929546164814901</c:v>
                </c:pt>
                <c:pt idx="4966">
                  <c:v>8.52921879855017E-2</c:v>
                </c:pt>
                <c:pt idx="4967">
                  <c:v>-1.00730432724353E-2</c:v>
                </c:pt>
                <c:pt idx="4968">
                  <c:v>-0.102915418354167</c:v>
                </c:pt>
                <c:pt idx="4969">
                  <c:v>-0.16998198846819301</c:v>
                </c:pt>
                <c:pt idx="4970">
                  <c:v>-0.19447551507865901</c:v>
                </c:pt>
                <c:pt idx="4971">
                  <c:v>-0.170261442499167</c:v>
                </c:pt>
                <c:pt idx="4972">
                  <c:v>-0.10340433542045099</c:v>
                </c:pt>
                <c:pt idx="4973">
                  <c:v>-1.06489710617571E-2</c:v>
                </c:pt>
                <c:pt idx="4974">
                  <c:v>8.4773494160774496E-2</c:v>
                </c:pt>
                <c:pt idx="4975">
                  <c:v>0.15896391187416201</c:v>
                </c:pt>
                <c:pt idx="4976">
                  <c:v>0.19334083171815</c:v>
                </c:pt>
                <c:pt idx="4977">
                  <c:v>0.17929434085888399</c:v>
                </c:pt>
                <c:pt idx="4978">
                  <c:v>0.120342470070169</c:v>
                </c:pt>
                <c:pt idx="4979">
                  <c:v>3.1250081101896199E-2</c:v>
                </c:pt>
                <c:pt idx="4980">
                  <c:v>-6.5669084539775893E-2</c:v>
                </c:pt>
                <c:pt idx="4981">
                  <c:v>-0.14614102057703601</c:v>
                </c:pt>
                <c:pt idx="4982">
                  <c:v>-0.19001103141770501</c:v>
                </c:pt>
                <c:pt idx="4983">
                  <c:v>-0.186291600696947</c:v>
                </c:pt>
                <c:pt idx="4984">
                  <c:v>-0.135914282912449</c:v>
                </c:pt>
                <c:pt idx="4985">
                  <c:v>-5.1496389821530202E-2</c:v>
                </c:pt>
                <c:pt idx="4986">
                  <c:v>4.5819093560601099E-2</c:v>
                </c:pt>
                <c:pt idx="4987">
                  <c:v>0.13165890071945899</c:v>
                </c:pt>
                <c:pt idx="4988">
                  <c:v>0.18452391944060401</c:v>
                </c:pt>
                <c:pt idx="4989">
                  <c:v>0.19117377783455999</c:v>
                </c:pt>
                <c:pt idx="4990">
                  <c:v>0.14994297761383199</c:v>
                </c:pt>
                <c:pt idx="4991">
                  <c:v>7.1158028471017903E-2</c:v>
                </c:pt>
                <c:pt idx="4992">
                  <c:v>-2.5448890334723698E-2</c:v>
                </c:pt>
                <c:pt idx="4993">
                  <c:v>-0.115681976682679</c:v>
                </c:pt>
                <c:pt idx="4994">
                  <c:v>-0.176941794331575</c:v>
                </c:pt>
                <c:pt idx="4995">
                  <c:v>-0.19388544192292601</c:v>
                </c:pt>
                <c:pt idx="4996">
                  <c:v>-0.16226927780672101</c:v>
                </c:pt>
                <c:pt idx="4997">
                  <c:v>-9.0011766418304606E-2</c:v>
                </c:pt>
                <c:pt idx="4998">
                  <c:v>4.7897502620358797E-3</c:v>
                </c:pt>
                <c:pt idx="4999">
                  <c:v>9.83916442757959E-2</c:v>
                </c:pt>
                <c:pt idx="5000">
                  <c:v>0.16735074060323499</c:v>
                </c:pt>
                <c:pt idx="5001">
                  <c:v>0.19439580577797</c:v>
                </c:pt>
                <c:pt idx="5002">
                  <c:v>0.172753235451585</c:v>
                </c:pt>
                <c:pt idx="5003">
                  <c:v>0.107843545623081</c:v>
                </c:pt>
                <c:pt idx="5004">
                  <c:v>1.5923770780490499E-2</c:v>
                </c:pt>
                <c:pt idx="5005">
                  <c:v>-7.9984211237976499E-2</c:v>
                </c:pt>
                <c:pt idx="5006">
                  <c:v>-0.15585965136586899</c:v>
                </c:pt>
                <c:pt idx="5007">
                  <c:v>-0.192699074926098</c:v>
                </c:pt>
                <c:pt idx="5008">
                  <c:v>-0.18127581975281201</c:v>
                </c:pt>
                <c:pt idx="5009">
                  <c:v>-0.12445091096889099</c:v>
                </c:pt>
                <c:pt idx="5010">
                  <c:v>-3.6456499495409397E-2</c:v>
                </c:pt>
                <c:pt idx="5011">
                  <c:v>6.0668668436401202E-2</c:v>
                </c:pt>
                <c:pt idx="5012">
                  <c:v>0.14259899199722001</c:v>
                </c:pt>
                <c:pt idx="5013">
                  <c:v>0.18881451339241101</c:v>
                </c:pt>
                <c:pt idx="5014">
                  <c:v>0.18774026858827</c:v>
                </c:pt>
                <c:pt idx="5015">
                  <c:v>0.139645308860124</c:v>
                </c:pt>
                <c:pt idx="5016">
                  <c:v>5.6575315231357497E-2</c:v>
                </c:pt>
                <c:pt idx="5017">
                  <c:v>-4.0664317064878899E-2</c:v>
                </c:pt>
                <c:pt idx="5018">
                  <c:v>-0.12771931888910701</c:v>
                </c:pt>
                <c:pt idx="5019">
                  <c:v>-0.18278622498442601</c:v>
                </c:pt>
                <c:pt idx="5020">
                  <c:v>-0.192073187108978</c:v>
                </c:pt>
                <c:pt idx="5021">
                  <c:v>-0.15325422798653901</c:v>
                </c:pt>
                <c:pt idx="5022">
                  <c:v>-7.6051796744663697E-2</c:v>
                </c:pt>
                <c:pt idx="5023">
                  <c:v>2.0198278783008599E-2</c:v>
                </c:pt>
                <c:pt idx="5024">
                  <c:v>0.111389570088451</c:v>
                </c:pt>
                <c:pt idx="5025">
                  <c:v>0.17468265255451601</c:v>
                </c:pt>
                <c:pt idx="5026">
                  <c:v>0.19422538103579901</c:v>
                </c:pt>
                <c:pt idx="5027">
                  <c:v>0.165123157949876</c:v>
                </c:pt>
                <c:pt idx="5028">
                  <c:v>9.4664815605703195E-2</c:v>
                </c:pt>
                <c:pt idx="5029">
                  <c:v>4.9708293520019304E-4</c:v>
                </c:pt>
                <c:pt idx="5030">
                  <c:v>-9.3795147240102406E-2</c:v>
                </c:pt>
                <c:pt idx="5031">
                  <c:v>-0.16459580092626999</c:v>
                </c:pt>
                <c:pt idx="5032">
                  <c:v>-0.19417241519223599</c:v>
                </c:pt>
                <c:pt idx="5033">
                  <c:v>-0.17511734351509201</c:v>
                </c:pt>
                <c:pt idx="5034">
                  <c:v>-0.112203046805463</c:v>
                </c:pt>
                <c:pt idx="5035">
                  <c:v>-2.11868009662378E-2</c:v>
                </c:pt>
                <c:pt idx="5036">
                  <c:v>7.5135810608353504E-2</c:v>
                </c:pt>
                <c:pt idx="5037">
                  <c:v>0.15264019230735301</c:v>
                </c:pt>
                <c:pt idx="5038">
                  <c:v>0.19191489093196801</c:v>
                </c:pt>
                <c:pt idx="5039">
                  <c:v>0.18312331456912301</c:v>
                </c:pt>
                <c:pt idx="5040">
                  <c:v>0.12846736805787101</c:v>
                </c:pt>
                <c:pt idx="5041">
                  <c:v>4.16359722628337E-2</c:v>
                </c:pt>
                <c:pt idx="5042">
                  <c:v>-5.5623411076251197E-2</c:v>
                </c:pt>
                <c:pt idx="5043">
                  <c:v>-0.13895156604869799</c:v>
                </c:pt>
                <c:pt idx="5044">
                  <c:v>-0.187478439311313</c:v>
                </c:pt>
                <c:pt idx="5045">
                  <c:v>-0.18905017441660801</c:v>
                </c:pt>
                <c:pt idx="5046">
                  <c:v>-0.14327312055712599</c:v>
                </c:pt>
                <c:pt idx="5047">
                  <c:v>-6.1612424852198103E-2</c:v>
                </c:pt>
                <c:pt idx="5048">
                  <c:v>3.5479484872697697E-2</c:v>
                </c:pt>
                <c:pt idx="5049">
                  <c:v>0.12368533751248099</c:v>
                </c:pt>
                <c:pt idx="5050">
                  <c:v>0.18091343008413499</c:v>
                </c:pt>
                <c:pt idx="5051">
                  <c:v>0.192830631785776</c:v>
                </c:pt>
                <c:pt idx="5052">
                  <c:v>0.15645220552227601</c:v>
                </c:pt>
                <c:pt idx="5053">
                  <c:v>8.0889353826701996E-2</c:v>
                </c:pt>
                <c:pt idx="5054">
                  <c:v>-1.49327383358905E-2</c:v>
                </c:pt>
                <c:pt idx="5055">
                  <c:v>-0.107014833546276</c:v>
                </c:pt>
                <c:pt idx="5056">
                  <c:v>-0.17229439982316599</c:v>
                </c:pt>
                <c:pt idx="5057">
                  <c:v>-0.19442176482748499</c:v>
                </c:pt>
                <c:pt idx="5058">
                  <c:v>-0.16785499272569501</c:v>
                </c:pt>
                <c:pt idx="5059">
                  <c:v>-9.9247896398977395E-2</c:v>
                </c:pt>
                <c:pt idx="5060">
                  <c:v>-5.7835487298853903E-3</c:v>
                </c:pt>
                <c:pt idx="5061">
                  <c:v>8.9129324597138002E-2</c:v>
                </c:pt>
                <c:pt idx="5062">
                  <c:v>0.16171920566062001</c:v>
                </c:pt>
                <c:pt idx="5063">
                  <c:v>0.19380550843328201</c:v>
                </c:pt>
                <c:pt idx="5064">
                  <c:v>0.17735201933674</c:v>
                </c:pt>
                <c:pt idx="5065">
                  <c:v>0.116479616785259</c:v>
                </c:pt>
                <c:pt idx="5066">
                  <c:v>2.6434171622826699E-2</c:v>
                </c:pt>
                <c:pt idx="5067">
                  <c:v>-7.0231875808238003E-2</c:v>
                </c:pt>
                <c:pt idx="5068">
                  <c:v>-0.14930791425620199</c:v>
                </c:pt>
                <c:pt idx="5069">
                  <c:v>-0.19098885933964599</c:v>
                </c:pt>
                <c:pt idx="5070">
                  <c:v>-0.18483545979260901</c:v>
                </c:pt>
                <c:pt idx="5071">
                  <c:v>-0.13238887270456501</c:v>
                </c:pt>
                <c:pt idx="5072">
                  <c:v>-4.6784671166722698E-2</c:v>
                </c:pt>
                <c:pt idx="5073">
                  <c:v>5.0537041495855202E-2</c:v>
                </c:pt>
                <c:pt idx="5074">
                  <c:v>0.13520143860675099</c:v>
                </c:pt>
                <c:pt idx="5075">
                  <c:v>0.186003796689753</c:v>
                </c:pt>
                <c:pt idx="5076">
                  <c:v>0.19022035000802301</c:v>
                </c:pt>
                <c:pt idx="5077">
                  <c:v>0.146795036625403</c:v>
                </c:pt>
                <c:pt idx="5078">
                  <c:v>6.6603995669657398E-2</c:v>
                </c:pt>
                <c:pt idx="5079">
                  <c:v>-3.0268429182747001E-2</c:v>
                </c:pt>
                <c:pt idx="5080">
                  <c:v>-0.11955993817463</c:v>
                </c:pt>
                <c:pt idx="5081">
                  <c:v>-0.17890691895466701</c:v>
                </c:pt>
                <c:pt idx="5082">
                  <c:v>-0.19344555202455799</c:v>
                </c:pt>
                <c:pt idx="5083">
                  <c:v>-0.159534546540817</c:v>
                </c:pt>
                <c:pt idx="5084">
                  <c:v>-8.5667124195453095E-2</c:v>
                </c:pt>
                <c:pt idx="5085">
                  <c:v>9.6561608449188992E-3</c:v>
                </c:pt>
                <c:pt idx="5086">
                  <c:v>0.10256100049920799</c:v>
                </c:pt>
                <c:pt idx="5087">
                  <c:v>0.16977880133621401</c:v>
                </c:pt>
                <c:pt idx="5088">
                  <c:v>0.19447444814734599</c:v>
                </c:pt>
                <c:pt idx="5089">
                  <c:v>0.17046276298808599</c:v>
                </c:pt>
                <c:pt idx="5090">
                  <c:v>0.103757621364251</c:v>
                </c:pt>
                <c:pt idx="5091">
                  <c:v>1.1065739804186001E-2</c:v>
                </c:pt>
                <c:pt idx="5092">
                  <c:v>-8.4397624936703594E-2</c:v>
                </c:pt>
                <c:pt idx="5093">
                  <c:v>-0.158723080947341</c:v>
                </c:pt>
                <c:pt idx="5094">
                  <c:v>-0.19329535668820799</c:v>
                </c:pt>
                <c:pt idx="5095">
                  <c:v>-0.179455611229176</c:v>
                </c:pt>
                <c:pt idx="5096">
                  <c:v>-0.12067009467600801</c:v>
                </c:pt>
                <c:pt idx="5097">
                  <c:v>-3.1662004328312898E-2</c:v>
                </c:pt>
                <c:pt idx="5098">
                  <c:v>6.5276031420223202E-2</c:v>
                </c:pt>
                <c:pt idx="5099">
                  <c:v>0.14586528015646399</c:v>
                </c:pt>
                <c:pt idx="5100">
                  <c:v>0.189921664595015</c:v>
                </c:pt>
                <c:pt idx="5101">
                  <c:v>0.18641098994727301</c:v>
                </c:pt>
                <c:pt idx="5102">
                  <c:v>0.13621252645741</c:v>
                </c:pt>
                <c:pt idx="5103">
                  <c:v>5.1898790715122399E-2</c:v>
                </c:pt>
                <c:pt idx="5104">
                  <c:v>-4.5413319118492002E-2</c:v>
                </c:pt>
                <c:pt idx="5105">
                  <c:v>-0.131351381455101</c:v>
                </c:pt>
                <c:pt idx="5106">
                  <c:v>-0.18439167546146701</c:v>
                </c:pt>
                <c:pt idx="5107">
                  <c:v>-0.19124993046559999</c:v>
                </c:pt>
                <c:pt idx="5108">
                  <c:v>-0.15020845395618901</c:v>
                </c:pt>
                <c:pt idx="5109">
                  <c:v>-7.1546338327853301E-2</c:v>
                </c:pt>
                <c:pt idx="5110">
                  <c:v>2.50350015759544E-2</c:v>
                </c:pt>
                <c:pt idx="5111">
                  <c:v>0.115346170029189</c:v>
                </c:pt>
                <c:pt idx="5112">
                  <c:v>0.17676817464292399</c:v>
                </c:pt>
                <c:pt idx="5113">
                  <c:v>0.19391749332719599</c:v>
                </c:pt>
                <c:pt idx="5114">
                  <c:v>0.162498972830878</c:v>
                </c:pt>
                <c:pt idx="5115">
                  <c:v>9.03815765186258E-2</c:v>
                </c:pt>
                <c:pt idx="5116">
                  <c:v>-4.3724463193119296E-3</c:v>
                </c:pt>
                <c:pt idx="5117">
                  <c:v>-9.8031362851889903E-2</c:v>
                </c:pt>
                <c:pt idx="5118">
                  <c:v>-0.16713771641578801</c:v>
                </c:pt>
                <c:pt idx="5119">
                  <c:v>-0.19438339205623401</c:v>
                </c:pt>
                <c:pt idx="5120">
                  <c:v>-0.17294454128917799</c:v>
                </c:pt>
                <c:pt idx="5121">
                  <c:v>-0.108190657286203</c:v>
                </c:pt>
                <c:pt idx="5122">
                  <c:v>-1.63397519997877E-2</c:v>
                </c:pt>
                <c:pt idx="5123">
                  <c:v>7.9603545539437201E-2</c:v>
                </c:pt>
                <c:pt idx="5124">
                  <c:v>0.155609641273765</c:v>
                </c:pt>
                <c:pt idx="5125">
                  <c:v>0.19264233701894701</c:v>
                </c:pt>
                <c:pt idx="5126">
                  <c:v>0.18142656439143601</c:v>
                </c:pt>
                <c:pt idx="5127">
                  <c:v>0.124771383223395</c:v>
                </c:pt>
                <c:pt idx="5128">
                  <c:v>3.6866435101587797E-2</c:v>
                </c:pt>
                <c:pt idx="5129">
                  <c:v>-6.0271940394172399E-2</c:v>
                </c:pt>
                <c:pt idx="5130">
                  <c:v>-0.14231483451823901</c:v>
                </c:pt>
                <c:pt idx="5131">
                  <c:v>-0.18871409548007401</c:v>
                </c:pt>
                <c:pt idx="5132">
                  <c:v>-0.187848740531669</c:v>
                </c:pt>
                <c:pt idx="5133">
                  <c:v>-0.13993550318812401</c:v>
                </c:pt>
                <c:pt idx="5134">
                  <c:v>-5.6974550974275097E-2</c:v>
                </c:pt>
                <c:pt idx="5135">
                  <c:v>4.0256030975535199E-2</c:v>
                </c:pt>
                <c:pt idx="5136">
                  <c:v>0.12740424023723701</c:v>
                </c:pt>
                <c:pt idx="5137">
                  <c:v>0.182643267172996</c:v>
                </c:pt>
                <c:pt idx="5138">
                  <c:v>0.192138154808707</c:v>
                </c:pt>
                <c:pt idx="5139">
                  <c:v>0.153510849634</c:v>
                </c:pt>
                <c:pt idx="5140">
                  <c:v>7.6435799856283598E-2</c:v>
                </c:pt>
                <c:pt idx="5141">
                  <c:v>-1.9783070168716301E-2</c:v>
                </c:pt>
                <c:pt idx="5142">
                  <c:v>-0.111047147544703</c:v>
                </c:pt>
                <c:pt idx="5143">
                  <c:v>-0.17449877793162899</c:v>
                </c:pt>
                <c:pt idx="5144">
                  <c:v>-0.19424610687375099</c:v>
                </c:pt>
                <c:pt idx="5145">
                  <c:v>-0.16534329333397799</c:v>
                </c:pt>
                <c:pt idx="5146">
                  <c:v>-9.5029226263385502E-2</c:v>
                </c:pt>
                <c:pt idx="5147">
                  <c:v>-9.1449995660707105E-4</c:v>
                </c:pt>
                <c:pt idx="5148">
                  <c:v>9.34292685374494E-2</c:v>
                </c:pt>
                <c:pt idx="5149">
                  <c:v>0.164373097133198</c:v>
                </c:pt>
                <c:pt idx="5150">
                  <c:v>0.19414866385527199</c:v>
                </c:pt>
                <c:pt idx="5151">
                  <c:v>0.175298493303923</c:v>
                </c:pt>
                <c:pt idx="5152">
                  <c:v>0.112543727631704</c:v>
                </c:pt>
                <c:pt idx="5153">
                  <c:v>2.16016872035261E-2</c:v>
                </c:pt>
                <c:pt idx="5154">
                  <c:v>-7.4750629791913797E-2</c:v>
                </c:pt>
                <c:pt idx="5155">
                  <c:v>-0.15238118783672699</c:v>
                </c:pt>
                <c:pt idx="5156">
                  <c:v>-0.19184693208357301</c:v>
                </c:pt>
                <c:pt idx="5157">
                  <c:v>-0.18326342205812399</c:v>
                </c:pt>
                <c:pt idx="5158">
                  <c:v>-0.12878045109448399</c:v>
                </c:pt>
                <c:pt idx="5159">
                  <c:v>-4.2043617258313203E-2</c:v>
                </c:pt>
                <c:pt idx="5160">
                  <c:v>5.5223301339868899E-2</c:v>
                </c:pt>
                <c:pt idx="5161">
                  <c:v>0.13865920153698999</c:v>
                </c:pt>
                <c:pt idx="5162">
                  <c:v>0.187367044529935</c:v>
                </c:pt>
                <c:pt idx="5163">
                  <c:v>0.18914764887959901</c:v>
                </c:pt>
                <c:pt idx="5164">
                  <c:v>0.14355505118054199</c:v>
                </c:pt>
                <c:pt idx="5165">
                  <c:v>6.2008200362433999E-2</c:v>
                </c:pt>
                <c:pt idx="5166">
                  <c:v>-3.50689889073936E-2</c:v>
                </c:pt>
                <c:pt idx="5167">
                  <c:v>-0.123362932353151</c:v>
                </c:pt>
                <c:pt idx="5168">
                  <c:v>-0.18075986410299</c:v>
                </c:pt>
                <c:pt idx="5169">
                  <c:v>-0.19288436653544799</c:v>
                </c:pt>
                <c:pt idx="5170">
                  <c:v>-0.15669978280136301</c:v>
                </c:pt>
                <c:pt idx="5171">
                  <c:v>-8.1268766369799197E-2</c:v>
                </c:pt>
                <c:pt idx="5172">
                  <c:v>1.45165167539065E-2</c:v>
                </c:pt>
                <c:pt idx="5173">
                  <c:v>0.106666048202664</c:v>
                </c:pt>
                <c:pt idx="5174">
                  <c:v>0.17210040617094099</c:v>
                </c:pt>
                <c:pt idx="5175">
                  <c:v>0.19443114978029699</c:v>
                </c:pt>
                <c:pt idx="5176">
                  <c:v>0.16806540576389001</c:v>
                </c:pt>
                <c:pt idx="5177">
                  <c:v>9.9606638271833497E-2</c:v>
                </c:pt>
                <c:pt idx="5178">
                  <c:v>6.2007703098722299E-3</c:v>
                </c:pt>
                <c:pt idx="5179">
                  <c:v>-8.8758119042982905E-2</c:v>
                </c:pt>
                <c:pt idx="5180">
                  <c:v>-0.161486986866127</c:v>
                </c:pt>
                <c:pt idx="5181">
                  <c:v>-0.19377043703611299</c:v>
                </c:pt>
                <c:pt idx="5182">
                  <c:v>-0.177522879185882</c:v>
                </c:pt>
                <c:pt idx="5183">
                  <c:v>-0.116813614971558</c:v>
                </c:pt>
                <c:pt idx="5184">
                  <c:v>-2.6847656228549299E-2</c:v>
                </c:pt>
                <c:pt idx="5185">
                  <c:v>6.9842464567667198E-2</c:v>
                </c:pt>
                <c:pt idx="5186">
                  <c:v>0.14904010684171601</c:v>
                </c:pt>
                <c:pt idx="5187">
                  <c:v>0.190909729779559</c:v>
                </c:pt>
                <c:pt idx="5188">
                  <c:v>0.184964826576129</c:v>
                </c:pt>
                <c:pt idx="5189">
                  <c:v>0.13269433511822701</c:v>
                </c:pt>
                <c:pt idx="5190">
                  <c:v>4.7189724254073001E-2</c:v>
                </c:pt>
                <c:pt idx="5191">
                  <c:v>-5.0133845793310303E-2</c:v>
                </c:pt>
                <c:pt idx="5192">
                  <c:v>-0.13490108315395899</c:v>
                </c:pt>
                <c:pt idx="5193">
                  <c:v>-0.185881507373135</c:v>
                </c:pt>
                <c:pt idx="5194">
                  <c:v>-0.19030675494555399</c:v>
                </c:pt>
                <c:pt idx="5195">
                  <c:v>-0.14706849516446099</c:v>
                </c:pt>
                <c:pt idx="5196">
                  <c:v>-6.6996018422721695E-2</c:v>
                </c:pt>
                <c:pt idx="5197">
                  <c:v>2.9856026746113699E-2</c:v>
                </c:pt>
                <c:pt idx="5198">
                  <c:v>0.119230444803041</c:v>
                </c:pt>
                <c:pt idx="5199">
                  <c:v>0.17874285830706599</c:v>
                </c:pt>
                <c:pt idx="5200">
                  <c:v>0.19348801410789501</c:v>
                </c:pt>
                <c:pt idx="5201">
                  <c:v>0.15977289646290499</c:v>
                </c:pt>
                <c:pt idx="5202">
                  <c:v>8.60416657396883E-2</c:v>
                </c:pt>
                <c:pt idx="5203">
                  <c:v>-9.23923393177652E-3</c:v>
                </c:pt>
                <c:pt idx="5204">
                  <c:v>-0.102206110148981</c:v>
                </c:pt>
                <c:pt idx="5205">
                  <c:v>-0.169574832038698</c:v>
                </c:pt>
                <c:pt idx="5206">
                  <c:v>-0.194472485278437</c:v>
                </c:pt>
                <c:pt idx="5207">
                  <c:v>-0.17066329816047901</c:v>
                </c:pt>
                <c:pt idx="5208">
                  <c:v>-0.10411042929999</c:v>
                </c:pt>
                <c:pt idx="5209">
                  <c:v>-1.1482457567103701E-2</c:v>
                </c:pt>
                <c:pt idx="5210">
                  <c:v>8.4021366895458902E-2</c:v>
                </c:pt>
                <c:pt idx="5211">
                  <c:v>0.158481518788335</c:v>
                </c:pt>
                <c:pt idx="5212">
                  <c:v>0.193248991152706</c:v>
                </c:pt>
                <c:pt idx="5213">
                  <c:v>0.179616054853176</c:v>
                </c:pt>
                <c:pt idx="5214">
                  <c:v>0.12099716335855799</c:v>
                </c:pt>
                <c:pt idx="5215">
                  <c:v>3.2073781688882697E-2</c:v>
                </c:pt>
                <c:pt idx="5216">
                  <c:v>-6.48826775760699E-2</c:v>
                </c:pt>
                <c:pt idx="5217">
                  <c:v>-0.145588867739185</c:v>
                </c:pt>
                <c:pt idx="5218">
                  <c:v>-0.18983142280925699</c:v>
                </c:pt>
                <c:pt idx="5219">
                  <c:v>-0.186529520408098</c:v>
                </c:pt>
                <c:pt idx="5220">
                  <c:v>-0.13651014247559501</c:v>
                </c:pt>
                <c:pt idx="5221">
                  <c:v>-5.2300952512636598E-2</c:v>
                </c:pt>
                <c:pt idx="5222">
                  <c:v>4.5007335458666198E-2</c:v>
                </c:pt>
                <c:pt idx="5223">
                  <c:v>0.13104325705910699</c:v>
                </c:pt>
                <c:pt idx="5224">
                  <c:v>0.18425858199574699</c:v>
                </c:pt>
                <c:pt idx="5225">
                  <c:v>0.19132520201429401</c:v>
                </c:pt>
                <c:pt idx="5226">
                  <c:v>0.15047323829297701</c:v>
                </c:pt>
                <c:pt idx="5227">
                  <c:v>7.1934318572983602E-2</c:v>
                </c:pt>
                <c:pt idx="5228">
                  <c:v>-2.46209974817291E-2</c:v>
                </c:pt>
                <c:pt idx="5229">
                  <c:v>-0.11500983197956299</c:v>
                </c:pt>
                <c:pt idx="5230">
                  <c:v>-0.176593740588915</c:v>
                </c:pt>
                <c:pt idx="5231">
                  <c:v>-0.19394865135974099</c:v>
                </c:pt>
                <c:pt idx="5232">
                  <c:v>-0.16272791922743601</c:v>
                </c:pt>
                <c:pt idx="5233">
                  <c:v>-9.0750970233898595E-2</c:v>
                </c:pt>
                <c:pt idx="5234">
                  <c:v>3.9551222328666497E-3</c:v>
                </c:pt>
                <c:pt idx="5235">
                  <c:v>9.7670629800613501E-2</c:v>
                </c:pt>
                <c:pt idx="5236">
                  <c:v>0.166923922230198</c:v>
                </c:pt>
                <c:pt idx="5237">
                  <c:v>0.19437008281639401</c:v>
                </c:pt>
                <c:pt idx="5238">
                  <c:v>0.17313505037677099</c:v>
                </c:pt>
                <c:pt idx="5239">
                  <c:v>0.108537270518408</c:v>
                </c:pt>
                <c:pt idx="5240">
                  <c:v>1.6755657942367198E-2</c:v>
                </c:pt>
                <c:pt idx="5241">
                  <c:v>-7.9222513109895601E-2</c:v>
                </c:pt>
                <c:pt idx="5242">
                  <c:v>-0.15535891429299301</c:v>
                </c:pt>
                <c:pt idx="5243">
                  <c:v>-0.192584711614677</c:v>
                </c:pt>
                <c:pt idx="5244">
                  <c:v>-0.181576473203649</c:v>
                </c:pt>
                <c:pt idx="5245">
                  <c:v>-0.125091280660106</c:v>
                </c:pt>
                <c:pt idx="5246">
                  <c:v>-3.7276200865272002E-2</c:v>
                </c:pt>
                <c:pt idx="5247">
                  <c:v>5.9874934681031201E-2</c:v>
                </c:pt>
                <c:pt idx="5248">
                  <c:v>0.14203002139934101</c:v>
                </c:pt>
                <c:pt idx="5249">
                  <c:v>0.18861280816790099</c:v>
                </c:pt>
                <c:pt idx="5250">
                  <c:v>0.18795634706189501</c:v>
                </c:pt>
                <c:pt idx="5251">
                  <c:v>0.140225052837711</c:v>
                </c:pt>
                <c:pt idx="5252">
                  <c:v>5.7373524237248702E-2</c:v>
                </c:pt>
                <c:pt idx="5253">
                  <c:v>-3.9847559427937301E-2</c:v>
                </c:pt>
                <c:pt idx="5254">
                  <c:v>-0.12708857463808401</c:v>
                </c:pt>
                <c:pt idx="5255">
                  <c:v>-0.18249946792984301</c:v>
                </c:pt>
                <c:pt idx="5256">
                  <c:v>-0.19220223733406799</c:v>
                </c:pt>
                <c:pt idx="5257">
                  <c:v>-0.15376676406185799</c:v>
                </c:pt>
                <c:pt idx="5258">
                  <c:v>-7.6819450830604805E-2</c:v>
                </c:pt>
                <c:pt idx="5259">
                  <c:v>1.9367770414448902E-2</c:v>
                </c:pt>
                <c:pt idx="5260">
                  <c:v>0.110704213410279</c:v>
                </c:pt>
                <c:pt idx="5261">
                  <c:v>0.17431409939842299</c:v>
                </c:pt>
                <c:pt idx="5262">
                  <c:v>0.19426593782606699</c:v>
                </c:pt>
                <c:pt idx="5263">
                  <c:v>0.16556266698678601</c:v>
                </c:pt>
                <c:pt idx="5264">
                  <c:v>9.5393199124445299E-2</c:v>
                </c:pt>
                <c:pt idx="5265">
                  <c:v>1.3319127649419E-3</c:v>
                </c:pt>
                <c:pt idx="5266">
                  <c:v>-9.3062959409127996E-2</c:v>
                </c:pt>
                <c:pt idx="5267">
                  <c:v>-0.164149636078495</c:v>
                </c:pt>
                <c:pt idx="5268">
                  <c:v>-0.19412401808158999</c:v>
                </c:pt>
                <c:pt idx="5269">
                  <c:v>-0.175478835498171</c:v>
                </c:pt>
                <c:pt idx="5270">
                  <c:v>-0.112883889972571</c:v>
                </c:pt>
                <c:pt idx="5271">
                  <c:v>-2.2016473922528701E-2</c:v>
                </c:pt>
                <c:pt idx="5272">
                  <c:v>7.4365104601700302E-2</c:v>
                </c:pt>
                <c:pt idx="5273">
                  <c:v>0.15212148135081699</c:v>
                </c:pt>
                <c:pt idx="5274">
                  <c:v>0.19177808940246299</c:v>
                </c:pt>
                <c:pt idx="5275">
                  <c:v>0.183402685258368</c:v>
                </c:pt>
                <c:pt idx="5276">
                  <c:v>0.129092940843655</c:v>
                </c:pt>
                <c:pt idx="5277">
                  <c:v>4.2451068560185302E-2</c:v>
                </c:pt>
                <c:pt idx="5278">
                  <c:v>-5.4822937191493802E-2</c:v>
                </c:pt>
                <c:pt idx="5279">
                  <c:v>-0.138366198226752</c:v>
                </c:pt>
                <c:pt idx="5280">
                  <c:v>-0.187254786554543</c:v>
                </c:pt>
                <c:pt idx="5281">
                  <c:v>-0.18924425194538799</c:v>
                </c:pt>
                <c:pt idx="5282">
                  <c:v>-0.14383632045040301</c:v>
                </c:pt>
                <c:pt idx="5283">
                  <c:v>-6.2403690202863203E-2</c:v>
                </c:pt>
                <c:pt idx="5284">
                  <c:v>3.4658331380372998E-2</c:v>
                </c:pt>
                <c:pt idx="5285">
                  <c:v>0.123039958864716</c:v>
                </c:pt>
                <c:pt idx="5286">
                  <c:v>0.1806054653669</c:v>
                </c:pt>
                <c:pt idx="5287">
                  <c:v>0.192937212672978</c:v>
                </c:pt>
                <c:pt idx="5288">
                  <c:v>0.156946638169535</c:v>
                </c:pt>
                <c:pt idx="5289">
                  <c:v>8.1647804510274494E-2</c:v>
                </c:pt>
                <c:pt idx="5290">
                  <c:v>-1.4100228294791701E-2</c:v>
                </c:pt>
                <c:pt idx="5291">
                  <c:v>-0.106316771451961</c:v>
                </c:pt>
                <c:pt idx="5292">
                  <c:v>-0.17190561965762</c:v>
                </c:pt>
                <c:pt idx="5293">
                  <c:v>-0.19443963899498501</c:v>
                </c:pt>
                <c:pt idx="5294">
                  <c:v>-0.168275044530107</c:v>
                </c:pt>
                <c:pt idx="5295">
                  <c:v>-9.9964921260075307E-2</c:v>
                </c:pt>
                <c:pt idx="5296">
                  <c:v>-6.6179633231073396E-3</c:v>
                </c:pt>
                <c:pt idx="5297">
                  <c:v>8.83865045829966E-2</c:v>
                </c:pt>
                <c:pt idx="5298">
                  <c:v>0.161254024106221</c:v>
                </c:pt>
                <c:pt idx="5299">
                  <c:v>0.193734472944703</c:v>
                </c:pt>
                <c:pt idx="5300">
                  <c:v>0.177692921192767</c:v>
                </c:pt>
                <c:pt idx="5301">
                  <c:v>0.117147075001248</c:v>
                </c:pt>
                <c:pt idx="5302">
                  <c:v>2.7261017147973601E-2</c:v>
                </c:pt>
                <c:pt idx="5303">
                  <c:v>-6.9452731565083595E-2</c:v>
                </c:pt>
                <c:pt idx="5304">
                  <c:v>-0.14877161280419901</c:v>
                </c:pt>
                <c:pt idx="5305">
                  <c:v>-0.19082972070442</c:v>
                </c:pt>
                <c:pt idx="5306">
                  <c:v>-0.18509334123257701</c:v>
                </c:pt>
                <c:pt idx="5307">
                  <c:v>-0.132999186213308</c:v>
                </c:pt>
                <c:pt idx="5308">
                  <c:v>-4.7594559939864403E-2</c:v>
                </c:pt>
                <c:pt idx="5309">
                  <c:v>4.9730419125732603E-2</c:v>
                </c:pt>
                <c:pt idx="5310">
                  <c:v>0.134600106216167</c:v>
                </c:pt>
                <c:pt idx="5311">
                  <c:v>0.18575836170632401</c:v>
                </c:pt>
                <c:pt idx="5312">
                  <c:v>0.190392283145918</c:v>
                </c:pt>
                <c:pt idx="5313">
                  <c:v>0.14734127616364001</c:v>
                </c:pt>
                <c:pt idx="5314">
                  <c:v>6.7387732527260102E-2</c:v>
                </c:pt>
                <c:pt idx="5315">
                  <c:v>-2.9443486763714801E-2</c:v>
                </c:pt>
                <c:pt idx="5316">
                  <c:v>-0.118900402140586</c:v>
                </c:pt>
                <c:pt idx="5317">
                  <c:v>-0.17857797419680199</c:v>
                </c:pt>
                <c:pt idx="5318">
                  <c:v>-0.193529584798105</c:v>
                </c:pt>
                <c:pt idx="5319">
                  <c:v>-0.16001051031634</c:v>
                </c:pt>
                <c:pt idx="5320">
                  <c:v>-8.6415810892706002E-2</c:v>
                </c:pt>
                <c:pt idx="5321">
                  <c:v>8.8222644537772291E-3</c:v>
                </c:pt>
                <c:pt idx="5322">
                  <c:v>0.101850748938456</c:v>
                </c:pt>
                <c:pt idx="5323">
                  <c:v>0.16937008151532401</c:v>
                </c:pt>
                <c:pt idx="5324">
                  <c:v>0.19446962648097299</c:v>
                </c:pt>
                <c:pt idx="5325">
                  <c:v>0.17086304709248501</c:v>
                </c:pt>
                <c:pt idx="5326">
                  <c:v>0.104462757602292</c:v>
                </c:pt>
                <c:pt idx="5327">
                  <c:v>1.1899122430704699E-2</c:v>
                </c:pt>
                <c:pt idx="5328">
                  <c:v>-8.3644721770449501E-2</c:v>
                </c:pt>
                <c:pt idx="5329">
                  <c:v>-0.15823922651001199</c:v>
                </c:pt>
                <c:pt idx="5330">
                  <c:v>-0.19320173532524801</c:v>
                </c:pt>
                <c:pt idx="5331">
                  <c:v>-0.17977567099172301</c:v>
                </c:pt>
                <c:pt idx="5332">
                  <c:v>-0.121323674611025</c:v>
                </c:pt>
                <c:pt idx="5333">
                  <c:v>-3.2485411286560503E-2</c:v>
                </c:pt>
                <c:pt idx="5334">
                  <c:v>6.4489024819484805E-2</c:v>
                </c:pt>
                <c:pt idx="5335">
                  <c:v>0.14531178459862401</c:v>
                </c:pt>
                <c:pt idx="5336">
                  <c:v>0.18974030647617199</c:v>
                </c:pt>
                <c:pt idx="5337">
                  <c:v>0.18664719153335499</c:v>
                </c:pt>
                <c:pt idx="5338">
                  <c:v>0.136807129595895</c:v>
                </c:pt>
                <c:pt idx="5339">
                  <c:v>5.2702873361326098E-2</c:v>
                </c:pt>
                <c:pt idx="5340">
                  <c:v>-4.4601144451477497E-2</c:v>
                </c:pt>
                <c:pt idx="5341">
                  <c:v>-0.13073452895099499</c:v>
                </c:pt>
                <c:pt idx="5342">
                  <c:v>-0.184124639656599</c:v>
                </c:pt>
                <c:pt idx="5343">
                  <c:v>-0.19139959213386801</c:v>
                </c:pt>
                <c:pt idx="5344">
                  <c:v>-0.15073732940434201</c:v>
                </c:pt>
                <c:pt idx="5345">
                  <c:v>-7.2321967418996297E-2</c:v>
                </c:pt>
                <c:pt idx="5346">
                  <c:v>2.4206879959351502E-2</c:v>
                </c:pt>
                <c:pt idx="5347">
                  <c:v>0.114672964083298</c:v>
                </c:pt>
                <c:pt idx="5348">
                  <c:v>0.17641849297316001</c:v>
                </c:pt>
                <c:pt idx="5349">
                  <c:v>0.19397891587701799</c:v>
                </c:pt>
                <c:pt idx="5350">
                  <c:v>0.162956115941647</c:v>
                </c:pt>
                <c:pt idx="5351">
                  <c:v>9.1119945862338195E-2</c:v>
                </c:pt>
                <c:pt idx="5352">
                  <c:v>-3.5377799252992001E-3</c:v>
                </c:pt>
                <c:pt idx="5353">
                  <c:v>-9.7309446783852102E-2</c:v>
                </c:pt>
                <c:pt idx="5354">
                  <c:v>-0.16670935903140699</c:v>
                </c:pt>
                <c:pt idx="5355">
                  <c:v>-0.19435587811976501</c:v>
                </c:pt>
                <c:pt idx="5356">
                  <c:v>-0.17332476183669299</c:v>
                </c:pt>
                <c:pt idx="5357">
                  <c:v>-0.10888338372285999</c:v>
                </c:pt>
                <c:pt idx="5358">
                  <c:v>-1.7171486692163399E-2</c:v>
                </c:pt>
                <c:pt idx="5359">
                  <c:v>7.8841115704755799E-2</c:v>
                </c:pt>
                <c:pt idx="5360">
                  <c:v>0.15510747157864499</c:v>
                </c:pt>
                <c:pt idx="5361">
                  <c:v>0.19252619897876599</c:v>
                </c:pt>
                <c:pt idx="5362">
                  <c:v>0.181725545498826</c:v>
                </c:pt>
                <c:pt idx="5363">
                  <c:v>0.125410601805265</c:v>
                </c:pt>
                <c:pt idx="5364">
                  <c:v>3.7685794898684601E-2</c:v>
                </c:pt>
                <c:pt idx="5365">
                  <c:v>-5.9477653125970698E-2</c:v>
                </c:pt>
                <c:pt idx="5366">
                  <c:v>-0.14174455395265301</c:v>
                </c:pt>
                <c:pt idx="5367">
                  <c:v>-0.18851065192252001</c:v>
                </c:pt>
                <c:pt idx="5368">
                  <c:v>-0.18806308768320801</c:v>
                </c:pt>
                <c:pt idx="5369">
                  <c:v>-0.14051395647494</c:v>
                </c:pt>
                <c:pt idx="5370">
                  <c:v>-5.7772233182221001E-2</c:v>
                </c:pt>
                <c:pt idx="5371">
                  <c:v>3.9438904303900499E-2</c:v>
                </c:pt>
                <c:pt idx="5372">
                  <c:v>0.12677232354591</c:v>
                </c:pt>
                <c:pt idx="5373">
                  <c:v>0.182354827917447</c:v>
                </c:pt>
                <c:pt idx="5374">
                  <c:v>0.19226543438983401</c:v>
                </c:pt>
                <c:pt idx="5375">
                  <c:v>0.154021970091125</c:v>
                </c:pt>
                <c:pt idx="5376">
                  <c:v>7.7202747900159296E-2</c:v>
                </c:pt>
                <c:pt idx="5377">
                  <c:v>-1.8952381433479399E-2</c:v>
                </c:pt>
                <c:pt idx="5378">
                  <c:v>-0.110360769265064</c:v>
                </c:pt>
                <c:pt idx="5379">
                  <c:v>-0.17412861780570499</c:v>
                </c:pt>
                <c:pt idx="5380">
                  <c:v>-0.19428487380138601</c:v>
                </c:pt>
                <c:pt idx="5381">
                  <c:v>-0.16578127789765401</c:v>
                </c:pt>
                <c:pt idx="5382">
                  <c:v>-9.5756732512070605E-2</c:v>
                </c:pt>
                <c:pt idx="5383">
                  <c:v>-1.74931943719674E-3</c:v>
                </c:pt>
                <c:pt idx="5384">
                  <c:v>9.2696221542712703E-2</c:v>
                </c:pt>
                <c:pt idx="5385">
                  <c:v>0.16392541879163899</c:v>
                </c:pt>
                <c:pt idx="5386">
                  <c:v>0.19409847798473001</c:v>
                </c:pt>
                <c:pt idx="5387">
                  <c:v>0.17565836926700501</c:v>
                </c:pt>
                <c:pt idx="5388">
                  <c:v>0.113223532260948</c:v>
                </c:pt>
                <c:pt idx="5389">
                  <c:v>2.2431159212335999E-2</c:v>
                </c:pt>
                <c:pt idx="5390">
                  <c:v>-7.3979236813815297E-2</c:v>
                </c:pt>
                <c:pt idx="5391">
                  <c:v>-0.15186107404607899</c:v>
                </c:pt>
                <c:pt idx="5392">
                  <c:v>-0.19170836320579501</c:v>
                </c:pt>
                <c:pt idx="5393">
                  <c:v>-0.18354110352827399</c:v>
                </c:pt>
                <c:pt idx="5394">
                  <c:v>-0.12940483586575399</c:v>
                </c:pt>
                <c:pt idx="5395">
                  <c:v>-4.2858324291334703E-2</c:v>
                </c:pt>
                <c:pt idx="5396">
                  <c:v>5.4422320475591E-2</c:v>
                </c:pt>
                <c:pt idx="5397">
                  <c:v>0.138072557467839</c:v>
                </c:pt>
                <c:pt idx="5398">
                  <c:v>0.18714166590230499</c:v>
                </c:pt>
                <c:pt idx="5399">
                  <c:v>0.189339983168928</c:v>
                </c:pt>
                <c:pt idx="5400">
                  <c:v>0.14411692707091101</c:v>
                </c:pt>
                <c:pt idx="5401">
                  <c:v>6.2798892551476304E-2</c:v>
                </c:pt>
                <c:pt idx="5402">
                  <c:v>-3.42475141835221E-2</c:v>
                </c:pt>
                <c:pt idx="5403">
                  <c:v>-0.122716418535103</c:v>
                </c:pt>
                <c:pt idx="5404">
                  <c:v>-0.18045023458717599</c:v>
                </c:pt>
                <c:pt idx="5405">
                  <c:v>-0.192989169954906</c:v>
                </c:pt>
                <c:pt idx="5406">
                  <c:v>-0.157192770489537</c:v>
                </c:pt>
                <c:pt idx="5407">
                  <c:v>-8.2026466501911394E-2</c:v>
                </c:pt>
                <c:pt idx="5408">
                  <c:v>1.36838748763737E-2</c:v>
                </c:pt>
                <c:pt idx="5409">
                  <c:v>0.105967004903274</c:v>
                </c:pt>
                <c:pt idx="5410">
                  <c:v>0.17171004118057601</c:v>
                </c:pt>
                <c:pt idx="5411">
                  <c:v>0.194447232432441</c:v>
                </c:pt>
                <c:pt idx="5412">
                  <c:v>0.16848390805854599</c:v>
                </c:pt>
                <c:pt idx="5413">
                  <c:v>0.100322743713104</c:v>
                </c:pt>
                <c:pt idx="5414">
                  <c:v>7.0351258475960096E-3</c:v>
                </c:pt>
                <c:pt idx="5415">
                  <c:v>-8.8014482929194907E-2</c:v>
                </c:pt>
                <c:pt idx="5416">
                  <c:v>-0.16102031845415599</c:v>
                </c:pt>
                <c:pt idx="5417">
                  <c:v>-0.193697616324739</c:v>
                </c:pt>
                <c:pt idx="5418">
                  <c:v>-0.177862144574015</c:v>
                </c:pt>
                <c:pt idx="5419">
                  <c:v>-0.11747999533809</c:v>
                </c:pt>
                <c:pt idx="5420">
                  <c:v>-2.76742524767589E-2</c:v>
                </c:pt>
                <c:pt idx="5421">
                  <c:v>6.90626785959748E-2</c:v>
                </c:pt>
                <c:pt idx="5422">
                  <c:v>0.14850243338059199</c:v>
                </c:pt>
                <c:pt idx="5423">
                  <c:v>0.19074883248282601</c:v>
                </c:pt>
                <c:pt idx="5424">
                  <c:v>0.18522100316988899</c:v>
                </c:pt>
                <c:pt idx="5425">
                  <c:v>0.13330342458536801</c:v>
                </c:pt>
                <c:pt idx="5426">
                  <c:v>4.7999176359032003E-2</c:v>
                </c:pt>
                <c:pt idx="5427">
                  <c:v>-4.9326763351695703E-2</c:v>
                </c:pt>
                <c:pt idx="5428">
                  <c:v>-0.134298509179967</c:v>
                </c:pt>
                <c:pt idx="5429">
                  <c:v>-0.18563436025664901</c:v>
                </c:pt>
                <c:pt idx="5430">
                  <c:v>-0.19047693421508799</c:v>
                </c:pt>
                <c:pt idx="5431">
                  <c:v>-0.147613378366245</c:v>
                </c:pt>
                <c:pt idx="5432">
                  <c:v>-6.7779136178657995E-2</c:v>
                </c:pt>
                <c:pt idx="5433">
                  <c:v>2.9030811136108999E-2</c:v>
                </c:pt>
                <c:pt idx="5434">
                  <c:v>0.11856981170776</c:v>
                </c:pt>
                <c:pt idx="5435">
                  <c:v>0.178412267383491</c:v>
                </c:pt>
                <c:pt idx="5436">
                  <c:v>0.19357026390367299</c:v>
                </c:pt>
                <c:pt idx="5437">
                  <c:v>0.160247387006443</c:v>
                </c:pt>
                <c:pt idx="5438">
                  <c:v>8.6789557930831401E-2</c:v>
                </c:pt>
                <c:pt idx="5439">
                  <c:v>-8.4052543318863596E-3</c:v>
                </c:pt>
                <c:pt idx="5440">
                  <c:v>-0.10149491850477101</c:v>
                </c:pt>
                <c:pt idx="5441">
                  <c:v>-0.169164550709372</c:v>
                </c:pt>
                <c:pt idx="5442">
                  <c:v>-0.19446587176812599</c:v>
                </c:pt>
                <c:pt idx="5443">
                  <c:v>-0.17106200886386699</c:v>
                </c:pt>
                <c:pt idx="5444">
                  <c:v>-0.104814604647992</c:v>
                </c:pt>
                <c:pt idx="5445">
                  <c:v>-1.23157324754268E-2</c:v>
                </c:pt>
                <c:pt idx="5446">
                  <c:v>8.3267691296867299E-2</c:v>
                </c:pt>
                <c:pt idx="5447">
                  <c:v>0.157996205228606</c:v>
                </c:pt>
                <c:pt idx="5448">
                  <c:v>0.19315358942354</c:v>
                </c:pt>
                <c:pt idx="5449">
                  <c:v>0.17993445890947299</c:v>
                </c:pt>
                <c:pt idx="5450">
                  <c:v>0.12164962692918301</c:v>
                </c:pt>
                <c:pt idx="5451">
                  <c:v>3.28968912249816E-2</c:v>
                </c:pt>
                <c:pt idx="5452">
                  <c:v>-6.4095074964013399E-2</c:v>
                </c:pt>
                <c:pt idx="5453">
                  <c:v>-0.145034032011293</c:v>
                </c:pt>
                <c:pt idx="5454">
                  <c:v>-0.18964831601553001</c:v>
                </c:pt>
                <c:pt idx="5455">
                  <c:v>-0.18676400278093799</c:v>
                </c:pt>
                <c:pt idx="5456">
                  <c:v>-0.13710348645010001</c:v>
                </c:pt>
                <c:pt idx="5457">
                  <c:v>-5.3104551409554203E-2</c:v>
                </c:pt>
                <c:pt idx="5458">
                  <c:v>4.4194747968234999E-2</c:v>
                </c:pt>
                <c:pt idx="5459">
                  <c:v>0.130425198553067</c:v>
                </c:pt>
                <c:pt idx="5460">
                  <c:v>0.183989849061093</c:v>
                </c:pt>
                <c:pt idx="5461">
                  <c:v>0.19147310048160901</c:v>
                </c:pt>
                <c:pt idx="5462">
                  <c:v>0.151000726073625</c:v>
                </c:pt>
                <c:pt idx="5463">
                  <c:v>7.2709283080005294E-2</c:v>
                </c:pt>
                <c:pt idx="5464">
                  <c:v>-2.37926509166481E-2</c:v>
                </c:pt>
                <c:pt idx="5465">
                  <c:v>-0.114335567892336</c:v>
                </c:pt>
                <c:pt idx="5466">
                  <c:v>-0.176242432603019</c:v>
                </c:pt>
                <c:pt idx="5467">
                  <c:v>-0.19400828673959999</c:v>
                </c:pt>
                <c:pt idx="5468">
                  <c:v>-0.163183561922214</c:v>
                </c:pt>
                <c:pt idx="5469">
                  <c:v>-9.1488501704085401E-2</c:v>
                </c:pt>
                <c:pt idx="5470">
                  <c:v>3.1204213192920602E-3</c:v>
                </c:pt>
                <c:pt idx="5471">
                  <c:v>9.6947815465564302E-2</c:v>
                </c:pt>
                <c:pt idx="5472">
                  <c:v>0.16649402780790101</c:v>
                </c:pt>
                <c:pt idx="5473">
                  <c:v>0.19434077803178701</c:v>
                </c:pt>
                <c:pt idx="5474">
                  <c:v>0.17351367479495</c:v>
                </c:pt>
                <c:pt idx="5475">
                  <c:v>0.109228995305027</c:v>
                </c:pt>
                <c:pt idx="5476">
                  <c:v>1.7587236333466701E-2</c:v>
                </c:pt>
                <c:pt idx="5477">
                  <c:v>-7.8459355081103702E-2</c:v>
                </c:pt>
                <c:pt idx="5478">
                  <c:v>-0.15485531428910901</c:v>
                </c:pt>
                <c:pt idx="5479">
                  <c:v>-0.19246679938078001</c:v>
                </c:pt>
                <c:pt idx="5480">
                  <c:v>-0.18187378059019399</c:v>
                </c:pt>
                <c:pt idx="5481">
                  <c:v>-0.12572934518777101</c:v>
                </c:pt>
                <c:pt idx="5482">
                  <c:v>-3.8095215314838698E-2</c:v>
                </c:pt>
                <c:pt idx="5483">
                  <c:v>5.9080097559253697E-2</c:v>
                </c:pt>
                <c:pt idx="5484">
                  <c:v>0.141458433493314</c:v>
                </c:pt>
                <c:pt idx="5485">
                  <c:v>0.188407627214562</c:v>
                </c:pt>
                <c:pt idx="5486">
                  <c:v>0.18816896190385801</c:v>
                </c:pt>
                <c:pt idx="5487">
                  <c:v>0.14080221276884</c:v>
                </c:pt>
                <c:pt idx="5488">
                  <c:v>5.8170675972352502E-2</c:v>
                </c:pt>
                <c:pt idx="5489">
                  <c:v>-3.9030067486086097E-2</c:v>
                </c:pt>
                <c:pt idx="5490">
                  <c:v>-0.12645548841767401</c:v>
                </c:pt>
                <c:pt idx="5491">
                  <c:v>-0.182209347802158</c:v>
                </c:pt>
                <c:pt idx="5492">
                  <c:v>-0.19232774568486</c:v>
                </c:pt>
                <c:pt idx="5493">
                  <c:v>-0.15427646654607499</c:v>
                </c:pt>
                <c:pt idx="5494">
                  <c:v>-7.7585689299109806E-2</c:v>
                </c:pt>
                <c:pt idx="5495">
                  <c:v>1.85369051394914E-2</c:v>
                </c:pt>
                <c:pt idx="5496">
                  <c:v>0.110016816691296</c:v>
                </c:pt>
                <c:pt idx="5497">
                  <c:v>0.17394233400798401</c:v>
                </c:pt>
                <c:pt idx="5498">
                  <c:v>0.19430291471247099</c:v>
                </c:pt>
                <c:pt idx="5499">
                  <c:v>0.165999125059447</c:v>
                </c:pt>
                <c:pt idx="5500">
                  <c:v>9.6119824751474806E-2</c:v>
                </c:pt>
                <c:pt idx="5501">
                  <c:v>2.16671805039279E-3</c:v>
                </c:pt>
                <c:pt idx="5502">
                  <c:v>-9.2329056627753106E-2</c:v>
                </c:pt>
                <c:pt idx="5503">
                  <c:v>-0.16370044630559299</c:v>
                </c:pt>
                <c:pt idx="5504">
                  <c:v>-0.194072043682356</c:v>
                </c:pt>
                <c:pt idx="5505">
                  <c:v>-0.17583709378331899</c:v>
                </c:pt>
                <c:pt idx="5506">
                  <c:v>-0.113562652932113</c:v>
                </c:pt>
                <c:pt idx="5507">
                  <c:v>-2.28457411625064E-2</c:v>
                </c:pt>
                <c:pt idx="5508">
                  <c:v>7.3593028205939007E-2</c:v>
                </c:pt>
                <c:pt idx="5509">
                  <c:v>0.151599967122204</c:v>
                </c:pt>
                <c:pt idx="5510">
                  <c:v>0.191637753814795</c:v>
                </c:pt>
                <c:pt idx="5511">
                  <c:v>0.18367867623015499</c:v>
                </c:pt>
                <c:pt idx="5512">
                  <c:v>0.12971613472388899</c:v>
                </c:pt>
                <c:pt idx="5513">
                  <c:v>4.3265382575547302E-2</c:v>
                </c:pt>
                <c:pt idx="5514">
                  <c:v>-5.4021453037788603E-2</c:v>
                </c:pt>
                <c:pt idx="5515">
                  <c:v>-0.13777828061304501</c:v>
                </c:pt>
                <c:pt idx="5516">
                  <c:v>-0.18702768309436399</c:v>
                </c:pt>
                <c:pt idx="5517">
                  <c:v>-0.18943484210918701</c:v>
                </c:pt>
                <c:pt idx="5518">
                  <c:v>-0.14439686974932001</c:v>
                </c:pt>
                <c:pt idx="5519">
                  <c:v>-6.3193805587588997E-2</c:v>
                </c:pt>
                <c:pt idx="5520">
                  <c:v>3.3836539209462599E-2</c:v>
                </c:pt>
                <c:pt idx="5521">
                  <c:v>0.122392312854854</c:v>
                </c:pt>
                <c:pt idx="5522">
                  <c:v>0.18029417247896101</c:v>
                </c:pt>
                <c:pt idx="5523">
                  <c:v>0.19304023814186599</c:v>
                </c:pt>
                <c:pt idx="5524">
                  <c:v>0.157438178627445</c:v>
                </c:pt>
                <c:pt idx="5525">
                  <c:v>8.2404750600226104E-2</c:v>
                </c:pt>
                <c:pt idx="5526">
                  <c:v>-1.3267458416779201E-2</c:v>
                </c:pt>
                <c:pt idx="5527">
                  <c:v>-0.105616750167965</c:v>
                </c:pt>
                <c:pt idx="5528">
                  <c:v>-0.171513671640833</c:v>
                </c:pt>
                <c:pt idx="5529">
                  <c:v>-0.194453930057682</c:v>
                </c:pt>
                <c:pt idx="5530">
                  <c:v>-0.16869199538697999</c:v>
                </c:pt>
                <c:pt idx="5531">
                  <c:v>-0.10068010398244299</c:v>
                </c:pt>
                <c:pt idx="5532">
                  <c:v>-7.4522559614835704E-3</c:v>
                </c:pt>
                <c:pt idx="5533">
                  <c:v>8.7642055795469895E-2</c:v>
                </c:pt>
                <c:pt idx="5534">
                  <c:v>0.16078587098660499</c:v>
                </c:pt>
                <c:pt idx="5535">
                  <c:v>0.19365986734601701</c:v>
                </c:pt>
                <c:pt idx="5536">
                  <c:v>0.17803054855002001</c:v>
                </c:pt>
                <c:pt idx="5537">
                  <c:v>0.117812374448329</c:v>
                </c:pt>
                <c:pt idx="5538">
                  <c:v>2.8087360311143301E-2</c:v>
                </c:pt>
                <c:pt idx="5539">
                  <c:v>-6.8672307457302406E-2</c:v>
                </c:pt>
                <c:pt idx="5540">
                  <c:v>-0.148232569810999</c:v>
                </c:pt>
                <c:pt idx="5541">
                  <c:v>-0.19066706548742901</c:v>
                </c:pt>
                <c:pt idx="5542">
                  <c:v>-0.18534781179993001</c:v>
                </c:pt>
                <c:pt idx="5543">
                  <c:v>-0.13360704883279001</c:v>
                </c:pt>
                <c:pt idx="5544">
                  <c:v>-4.8403571647520897E-2</c:v>
                </c:pt>
                <c:pt idx="5545">
                  <c:v>4.8922880330828998E-2</c:v>
                </c:pt>
                <c:pt idx="5546">
                  <c:v>0.13399629343480701</c:v>
                </c:pt>
                <c:pt idx="5547">
                  <c:v>0.18550950359538099</c:v>
                </c:pt>
                <c:pt idx="5548">
                  <c:v>0.19056070776308201</c:v>
                </c:pt>
                <c:pt idx="5549">
                  <c:v>0.147884800518711</c:v>
                </c:pt>
                <c:pt idx="5550">
                  <c:v>6.8170227573731396E-2</c:v>
                </c:pt>
                <c:pt idx="5551">
                  <c:v>-2.8618001764479602E-2</c:v>
                </c:pt>
                <c:pt idx="5552">
                  <c:v>-0.11823867502758199</c:v>
                </c:pt>
                <c:pt idx="5553">
                  <c:v>-0.178245738630539</c:v>
                </c:pt>
                <c:pt idx="5554">
                  <c:v>-0.19361005123719299</c:v>
                </c:pt>
                <c:pt idx="5555">
                  <c:v>-0.16048352544193101</c:v>
                </c:pt>
                <c:pt idx="5556">
                  <c:v>-8.7162905132224106E-2</c:v>
                </c:pt>
                <c:pt idx="5557">
                  <c:v>7.9882054872560202E-3</c:v>
                </c:pt>
                <c:pt idx="5558">
                  <c:v>0.101138620487223</c:v>
                </c:pt>
                <c:pt idx="5559">
                  <c:v>0.168958240567715</c:v>
                </c:pt>
                <c:pt idx="5560">
                  <c:v>0.194461221157193</c:v>
                </c:pt>
                <c:pt idx="5561">
                  <c:v>0.17126018255801601</c:v>
                </c:pt>
                <c:pt idx="5562">
                  <c:v>0.105165968816143</c:v>
                </c:pt>
                <c:pt idx="5563">
                  <c:v>1.2732285781961301E-2</c:v>
                </c:pt>
                <c:pt idx="5564">
                  <c:v>-8.28902772116797E-2</c:v>
                </c:pt>
                <c:pt idx="5565">
                  <c:v>-0.157752456063707</c:v>
                </c:pt>
                <c:pt idx="5566">
                  <c:v>-0.19310455366939</c:v>
                </c:pt>
                <c:pt idx="5567">
                  <c:v>-0.180092417874893</c:v>
                </c:pt>
                <c:pt idx="5568">
                  <c:v>-0.121975018811378</c:v>
                </c:pt>
                <c:pt idx="5569">
                  <c:v>-3.3308219608471301E-2</c:v>
                </c:pt>
                <c:pt idx="5570">
                  <c:v>6.3700829824570399E-2</c:v>
                </c:pt>
                <c:pt idx="5571">
                  <c:v>0.14475561125678901</c:v>
                </c:pt>
                <c:pt idx="5572">
                  <c:v>0.18955545185112799</c:v>
                </c:pt>
                <c:pt idx="5573">
                  <c:v>0.18687995361269899</c:v>
                </c:pt>
                <c:pt idx="5574">
                  <c:v>0.137399211672904</c:v>
                </c:pt>
                <c:pt idx="5575">
                  <c:v>5.3505984806802999E-2</c:v>
                </c:pt>
                <c:pt idx="5576">
                  <c:v>-4.3788147881194402E-2</c:v>
                </c:pt>
                <c:pt idx="5577">
                  <c:v>-0.13011526729039799</c:v>
                </c:pt>
                <c:pt idx="5578">
                  <c:v>-0.18385421083020401</c:v>
                </c:pt>
                <c:pt idx="5579">
                  <c:v>-0.19154572671886599</c:v>
                </c:pt>
                <c:pt idx="5580">
                  <c:v>-0.15126342708736601</c:v>
                </c:pt>
                <c:pt idx="5581">
                  <c:v>-7.3096263771659897E-2</c:v>
                </c:pt>
                <c:pt idx="5582">
                  <c:v>2.3378312261958498E-2</c:v>
                </c:pt>
                <c:pt idx="5583">
                  <c:v>0.113997644961049</c:v>
                </c:pt>
                <c:pt idx="5584">
                  <c:v>0.176065560289597</c:v>
                </c:pt>
                <c:pt idx="5585">
                  <c:v>0.19403676381217599</c:v>
                </c:pt>
                <c:pt idx="5586">
                  <c:v>0.163410256121302</c:v>
                </c:pt>
                <c:pt idx="5587">
                  <c:v>9.1856636061215205E-2</c:v>
                </c:pt>
                <c:pt idx="5588">
                  <c:v>-2.7030483376031802E-3</c:v>
                </c:pt>
                <c:pt idx="5589">
                  <c:v>-9.6585737511774405E-2</c:v>
                </c:pt>
                <c:pt idx="5590">
                  <c:v>-0.16627792955170601</c:v>
                </c:pt>
                <c:pt idx="5591">
                  <c:v>-0.19432478262202499</c:v>
                </c:pt>
                <c:pt idx="5592">
                  <c:v>-0.17370178838122699</c:v>
                </c:pt>
                <c:pt idx="5593">
                  <c:v>-0.109574103672686</c:v>
                </c:pt>
                <c:pt idx="5594">
                  <c:v>-1.80029049509315E-2</c:v>
                </c:pt>
                <c:pt idx="5595">
                  <c:v>7.8077232997698198E-2</c:v>
                </c:pt>
                <c:pt idx="5596">
                  <c:v>0.15460244358606501</c:v>
                </c:pt>
                <c:pt idx="5597">
                  <c:v>0.19240651309437101</c:v>
                </c:pt>
                <c:pt idx="5598">
                  <c:v>0.18202117779484001</c:v>
                </c:pt>
                <c:pt idx="5599">
                  <c:v>0.12604750933918199</c:v>
                </c:pt>
                <c:pt idx="5600">
                  <c:v>3.8504460227547603E-2</c:v>
                </c:pt>
                <c:pt idx="5601">
                  <c:v>-5.8682269812406297E-2</c:v>
                </c:pt>
                <c:pt idx="5602">
                  <c:v>-0.14117166133947001</c:v>
                </c:pt>
                <c:pt idx="5603">
                  <c:v>-0.18830373451865701</c:v>
                </c:pt>
                <c:pt idx="5604">
                  <c:v>-0.188273969236085</c:v>
                </c:pt>
                <c:pt idx="5605">
                  <c:v>-0.14108982039142501</c:v>
                </c:pt>
                <c:pt idx="5606">
                  <c:v>-5.8568850772029897E-2</c:v>
                </c:pt>
                <c:pt idx="5607">
                  <c:v>3.8621050857992202E-2</c:v>
                </c:pt>
                <c:pt idx="5608">
                  <c:v>0.12613807071302399</c:v>
                </c:pt>
                <c:pt idx="5609">
                  <c:v>0.18206302825419901</c:v>
                </c:pt>
                <c:pt idx="5610">
                  <c:v>0.192389170932079</c:v>
                </c:pt>
                <c:pt idx="5611">
                  <c:v>0.15453025225425099</c:v>
                </c:pt>
                <c:pt idx="5612">
                  <c:v>7.7968273263257504E-2</c:v>
                </c:pt>
                <c:pt idx="5613">
                  <c:v>-1.8121343446571E-2</c:v>
                </c:pt>
                <c:pt idx="5614">
                  <c:v>-0.109672357273552</c:v>
                </c:pt>
                <c:pt idx="5615">
                  <c:v>-0.173755248863462</c:v>
                </c:pt>
                <c:pt idx="5616">
                  <c:v>-0.19432006047620901</c:v>
                </c:pt>
                <c:pt idx="5617">
                  <c:v>-0.16621620746855101</c:v>
                </c:pt>
                <c:pt idx="5618">
                  <c:v>-9.6482474169903798E-2</c:v>
                </c:pt>
                <c:pt idx="5619">
                  <c:v>-2.5841066815875799E-3</c:v>
                </c:pt>
                <c:pt idx="5620">
                  <c:v>9.19614663557662E-2</c:v>
                </c:pt>
                <c:pt idx="5621">
                  <c:v>0.163474719656798</c:v>
                </c:pt>
                <c:pt idx="5622">
                  <c:v>0.19404471529625</c:v>
                </c:pt>
                <c:pt idx="5623">
                  <c:v>0.176015008223735</c:v>
                </c:pt>
                <c:pt idx="5624">
                  <c:v>0.113901250423748</c:v>
                </c:pt>
                <c:pt idx="5625">
                  <c:v>2.32602178630739E-2</c:v>
                </c:pt>
                <c:pt idx="5626">
                  <c:v>-7.3206480557322706E-2</c:v>
                </c:pt>
                <c:pt idx="5627">
                  <c:v>-0.15133816178210299</c:v>
                </c:pt>
                <c:pt idx="5628">
                  <c:v>-0.191566261554759</c:v>
                </c:pt>
                <c:pt idx="5629">
                  <c:v>-0.18381540273021599</c:v>
                </c:pt>
                <c:pt idx="5630">
                  <c:v>-0.13002683598391801</c:v>
                </c:pt>
                <c:pt idx="5631">
                  <c:v>-4.3672241537518502E-2</c:v>
                </c:pt>
                <c:pt idx="5632">
                  <c:v>5.36203367248703E-2</c:v>
                </c:pt>
                <c:pt idx="5633">
                  <c:v>0.13748336901809499</c:v>
                </c:pt>
                <c:pt idx="5634">
                  <c:v>0.18691283865583599</c:v>
                </c:pt>
                <c:pt idx="5635">
                  <c:v>0.18952882832915299</c:v>
                </c:pt>
                <c:pt idx="5636">
                  <c:v>0.14467614719594199</c:v>
                </c:pt>
                <c:pt idx="5637">
                  <c:v>6.35884274918493E-2</c:v>
                </c:pt>
                <c:pt idx="5638">
                  <c:v>-3.3425408351543097E-2</c:v>
                </c:pt>
                <c:pt idx="5639">
                  <c:v>-0.12206764331711201</c:v>
                </c:pt>
                <c:pt idx="5640">
                  <c:v>-0.18013727976122701</c:v>
                </c:pt>
                <c:pt idx="5641">
                  <c:v>-0.19309041699859</c:v>
                </c:pt>
                <c:pt idx="5642">
                  <c:v>-0.15768286145267099</c:v>
                </c:pt>
                <c:pt idx="5643">
                  <c:v>-8.2782655062475799E-2</c:v>
                </c:pt>
                <c:pt idx="5644">
                  <c:v>1.28509808344257E-2</c:v>
                </c:pt>
                <c:pt idx="5645">
                  <c:v>0.105266008859647</c:v>
                </c:pt>
                <c:pt idx="5646">
                  <c:v>0.171316511943061</c:v>
                </c:pt>
                <c:pt idx="5647">
                  <c:v>0.19445973183985199</c:v>
                </c:pt>
                <c:pt idx="5648">
                  <c:v>0.168899305556756</c:v>
                </c:pt>
                <c:pt idx="5649">
                  <c:v>0.101037000421746</c:v>
                </c:pt>
                <c:pt idx="5650">
                  <c:v>7.8693517430650697E-3</c:v>
                </c:pt>
                <c:pt idx="5651">
                  <c:v>-8.7269224897581293E-2</c:v>
                </c:pt>
                <c:pt idx="5652">
                  <c:v>-0.160550682783661</c:v>
                </c:pt>
                <c:pt idx="5653">
                  <c:v>-0.19362122618244501</c:v>
                </c:pt>
                <c:pt idx="5654">
                  <c:v>-0.17819813234495099</c:v>
                </c:pt>
                <c:pt idx="5655">
                  <c:v>-0.118144210800707</c:v>
                </c:pt>
                <c:pt idx="5656">
                  <c:v>-2.85003387479521E-2</c:v>
                </c:pt>
                <c:pt idx="5657">
                  <c:v>6.8281619947493599E-2</c:v>
                </c:pt>
                <c:pt idx="5658">
                  <c:v>0.14796202333867201</c:v>
                </c:pt>
                <c:pt idx="5659">
                  <c:v>0.19058442009492499</c:v>
                </c:pt>
                <c:pt idx="5660">
                  <c:v>0.18547376653849801</c:v>
                </c:pt>
                <c:pt idx="5661">
                  <c:v>0.133910057556788</c:v>
                </c:pt>
                <c:pt idx="5662">
                  <c:v>4.8807743942294701E-2</c:v>
                </c:pt>
                <c:pt idx="5663">
                  <c:v>-4.8518771923808601E-2</c:v>
                </c:pt>
                <c:pt idx="5664">
                  <c:v>-0.13369346037298399</c:v>
                </c:pt>
                <c:pt idx="5665">
                  <c:v>-0.185383792297731</c:v>
                </c:pt>
                <c:pt idx="5666">
                  <c:v>-0.190643603403956</c:v>
                </c:pt>
                <c:pt idx="5667">
                  <c:v>-0.14815554137060499</c:v>
                </c:pt>
                <c:pt idx="5668">
                  <c:v>-6.8561004910734705E-2</c:v>
                </c:pt>
                <c:pt idx="5669">
                  <c:v>2.8205060550626201E-2</c:v>
                </c:pt>
                <c:pt idx="5670">
                  <c:v>0.11790699362559</c:v>
                </c:pt>
                <c:pt idx="5671">
                  <c:v>0.17807838870513901</c:v>
                </c:pt>
                <c:pt idx="5672">
                  <c:v>0.193648946615364</c:v>
                </c:pt>
                <c:pt idx="5673">
                  <c:v>0.16071892453492201</c:v>
                </c:pt>
                <c:pt idx="5674">
                  <c:v>8.7535850776885096E-2</c:v>
                </c:pt>
                <c:pt idx="5675">
                  <c:v>-7.5711198412171396E-3</c:v>
                </c:pt>
                <c:pt idx="5676">
                  <c:v>-0.100781856527269</c:v>
                </c:pt>
                <c:pt idx="5677">
                  <c:v>-0.168751152040818</c:v>
                </c:pt>
                <c:pt idx="5678">
                  <c:v>-0.19445567466959801</c:v>
                </c:pt>
                <c:pt idx="5679">
                  <c:v>-0.17145756726195099</c:v>
                </c:pt>
                <c:pt idx="5680">
                  <c:v>-0.10551684848802</c:v>
                </c:pt>
                <c:pt idx="5681">
                  <c:v>-1.3148780431260099E-2</c:v>
                </c:pt>
                <c:pt idx="5682">
                  <c:v>8.25124812536214E-2</c:v>
                </c:pt>
                <c:pt idx="5683">
                  <c:v>0.15750798013826101</c:v>
                </c:pt>
                <c:pt idx="5684">
                  <c:v>0.19305462828870301</c:v>
                </c:pt>
                <c:pt idx="5685">
                  <c:v>0.180249547160272</c:v>
                </c:pt>
                <c:pt idx="5686">
                  <c:v>0.122299848758541</c:v>
                </c:pt>
                <c:pt idx="5687">
                  <c:v>3.3719394542052597E-2</c:v>
                </c:pt>
                <c:pt idx="5688">
                  <c:v>-6.3306291217430394E-2</c:v>
                </c:pt>
                <c:pt idx="5689">
                  <c:v>-0.14447652361778901</c:v>
                </c:pt>
                <c:pt idx="5690">
                  <c:v>-0.18946171441078799</c:v>
                </c:pt>
                <c:pt idx="5691">
                  <c:v>-0.186995043494459</c:v>
                </c:pt>
                <c:pt idx="5692">
                  <c:v>-0.13769430390191101</c:v>
                </c:pt>
                <c:pt idx="5693">
                  <c:v>-5.3907171703681797E-2</c:v>
                </c:pt>
                <c:pt idx="5694">
                  <c:v>4.3381346063549001E-2</c:v>
                </c:pt>
                <c:pt idx="5695">
                  <c:v>0.129804736590831</c:v>
                </c:pt>
                <c:pt idx="5696">
                  <c:v>0.183717725588814</c:v>
                </c:pt>
                <c:pt idx="5697">
                  <c:v>0.19161747051105199</c:v>
                </c:pt>
                <c:pt idx="5698">
                  <c:v>0.15152543123530901</c:v>
                </c:pt>
                <c:pt idx="5699">
                  <c:v>7.3482907711152096E-2</c:v>
                </c:pt>
                <c:pt idx="5700">
                  <c:v>-2.2963865904128002E-2</c:v>
                </c:pt>
                <c:pt idx="5701">
                  <c:v>-0.113659196846237</c:v>
                </c:pt>
                <c:pt idx="5702">
                  <c:v>-0.17588787684773899</c:v>
                </c:pt>
                <c:pt idx="5703">
                  <c:v>-0.19406434696355199</c:v>
                </c:pt>
                <c:pt idx="5704">
                  <c:v>-0.16363619749453701</c:v>
                </c:pt>
                <c:pt idx="5705">
                  <c:v>-9.2224347237744198E-2</c:v>
                </c:pt>
                <c:pt idx="5706">
                  <c:v>2.2856629030566602E-3</c:v>
                </c:pt>
                <c:pt idx="5707">
                  <c:v>9.6223214590563697E-2</c:v>
                </c:pt>
                <c:pt idx="5708">
                  <c:v>0.16606106525837699</c:v>
                </c:pt>
                <c:pt idx="5709">
                  <c:v>0.194307891964171</c:v>
                </c:pt>
                <c:pt idx="5710">
                  <c:v>0.173889101728889</c:v>
                </c:pt>
                <c:pt idx="5711">
                  <c:v>0.109918707235934</c:v>
                </c:pt>
                <c:pt idx="5712">
                  <c:v>1.8418490629585799E-2</c:v>
                </c:pt>
                <c:pt idx="5713">
                  <c:v>-7.7694751214963803E-2</c:v>
                </c:pt>
                <c:pt idx="5714">
                  <c:v>-0.15434886063448</c:v>
                </c:pt>
                <c:pt idx="5715">
                  <c:v>-0.19234534039727599</c:v>
                </c:pt>
                <c:pt idx="5716">
                  <c:v>-0.18216773643370901</c:v>
                </c:pt>
                <c:pt idx="5717">
                  <c:v>-0.12636509279372701</c:v>
                </c:pt>
                <c:pt idx="5718">
                  <c:v>-3.8913527751433002E-2</c:v>
                </c:pt>
                <c:pt idx="5719">
                  <c:v>5.8284171718208502E-2</c:v>
                </c:pt>
                <c:pt idx="5720">
                  <c:v>0.14088423881227299</c:v>
                </c:pt>
                <c:pt idx="5721">
                  <c:v>0.18819897431343699</c:v>
                </c:pt>
                <c:pt idx="5722">
                  <c:v>0.18837810919612499</c:v>
                </c:pt>
                <c:pt idx="5723">
                  <c:v>0.14137677801769399</c:v>
                </c:pt>
                <c:pt idx="5724">
                  <c:v>5.8966755746874801E-2</c:v>
                </c:pt>
                <c:pt idx="5725">
                  <c:v>-3.8211856303945198E-2</c:v>
                </c:pt>
                <c:pt idx="5726">
                  <c:v>-0.125820071894295</c:v>
                </c:pt>
                <c:pt idx="5727">
                  <c:v>-0.18191586994766001</c:v>
                </c:pt>
                <c:pt idx="5728">
                  <c:v>-0.19244970984850601</c:v>
                </c:pt>
                <c:pt idx="5729">
                  <c:v>-0.15478332604646899</c:v>
                </c:pt>
                <c:pt idx="5730">
                  <c:v>-7.8350498030050203E-2</c:v>
                </c:pt>
                <c:pt idx="5731">
                  <c:v>1.7705698269197601E-2</c:v>
                </c:pt>
                <c:pt idx="5732">
                  <c:v>0.10932739259874701</c:v>
                </c:pt>
                <c:pt idx="5733">
                  <c:v>0.17356736323403499</c:v>
                </c:pt>
                <c:pt idx="5734">
                  <c:v>0.19433631101360799</c:v>
                </c:pt>
                <c:pt idx="5735">
                  <c:v>0.166432524124874</c:v>
                </c:pt>
                <c:pt idx="5736">
                  <c:v>9.6844679096643196E-2</c:v>
                </c:pt>
                <c:pt idx="5737">
                  <c:v>3.0014834078852001E-3</c:v>
                </c:pt>
                <c:pt idx="5738">
                  <c:v>-9.1593452420228802E-2</c:v>
                </c:pt>
                <c:pt idx="5739">
                  <c:v>-0.16324823988516901</c:v>
                </c:pt>
                <c:pt idx="5740">
                  <c:v>-0.19401649295231199</c:v>
                </c:pt>
                <c:pt idx="5741">
                  <c:v>-0.176192111768606</c:v>
                </c:pt>
                <c:pt idx="5742">
                  <c:v>-0.114239323175944</c:v>
                </c:pt>
                <c:pt idx="5743">
                  <c:v>-2.36745874045576E-2</c:v>
                </c:pt>
                <c:pt idx="5744">
                  <c:v>7.2819595648779004E-2</c:v>
                </c:pt>
                <c:pt idx="5745">
                  <c:v>0.151075659231903</c:v>
                </c:pt>
                <c:pt idx="5746">
                  <c:v>0.191493886755049</c:v>
                </c:pt>
                <c:pt idx="5747">
                  <c:v>0.18395128239856301</c:v>
                </c:pt>
                <c:pt idx="5748">
                  <c:v>0.130336938214449</c:v>
                </c:pt>
                <c:pt idx="5749">
                  <c:v>4.40788993028619E-2</c:v>
                </c:pt>
                <c:pt idx="5750">
                  <c:v>-5.3218973384766201E-2</c:v>
                </c:pt>
                <c:pt idx="5751">
                  <c:v>-0.13718782404163701</c:v>
                </c:pt>
                <c:pt idx="5752">
                  <c:v>-0.18679713311580601</c:v>
                </c:pt>
                <c:pt idx="5753">
                  <c:v>-0.18962194139583599</c:v>
                </c:pt>
                <c:pt idx="5754">
                  <c:v>-0.14495475812415601</c:v>
                </c:pt>
                <c:pt idx="5755">
                  <c:v>-6.39827564462465E-2</c:v>
                </c:pt>
                <c:pt idx="5756">
                  <c:v>3.3014123503830699E-2</c:v>
                </c:pt>
                <c:pt idx="5757">
                  <c:v>0.12174241141762</c:v>
                </c:pt>
                <c:pt idx="5758">
                  <c:v>0.17997955715677599</c:v>
                </c:pt>
                <c:pt idx="5759">
                  <c:v>0.19313970629390301</c:v>
                </c:pt>
                <c:pt idx="5760">
                  <c:v>0.15792681783797</c:v>
                </c:pt>
                <c:pt idx="5761">
                  <c:v>8.3160178147666602E-2</c:v>
                </c:pt>
                <c:pt idx="5762">
                  <c:v>-1.24344440480123E-2</c:v>
                </c:pt>
                <c:pt idx="5763">
                  <c:v>-0.104914782594175</c:v>
                </c:pt>
                <c:pt idx="5764">
                  <c:v>-0.17111856299556799</c:v>
                </c:pt>
                <c:pt idx="5765">
                  <c:v>-0.194464637752223</c:v>
                </c:pt>
                <c:pt idx="5766">
                  <c:v>-0.16910583761280301</c:v>
                </c:pt>
                <c:pt idx="5767">
                  <c:v>-0.101393431386802</c:v>
                </c:pt>
                <c:pt idx="5768">
                  <c:v>-8.2864112707933708E-3</c:v>
                </c:pt>
                <c:pt idx="5769">
                  <c:v>8.6895991953149399E-2</c:v>
                </c:pt>
                <c:pt idx="5770">
                  <c:v>0.16031475492882699</c:v>
                </c:pt>
                <c:pt idx="5771">
                  <c:v>0.193581693012043</c:v>
                </c:pt>
                <c:pt idx="5772">
                  <c:v>0.178364895186754</c:v>
                </c:pt>
                <c:pt idx="5773">
                  <c:v>0.11847550286646399</c:v>
                </c:pt>
                <c:pt idx="5774">
                  <c:v>2.8913185884606899E-2</c:v>
                </c:pt>
                <c:pt idx="5775">
                  <c:v>-6.7890617866433606E-2</c:v>
                </c:pt>
                <c:pt idx="5776">
                  <c:v>-0.147690795210009</c:v>
                </c:pt>
                <c:pt idx="5777">
                  <c:v>-0.19050089668605999</c:v>
                </c:pt>
                <c:pt idx="5778">
                  <c:v>-0.185598866805322</c:v>
                </c:pt>
                <c:pt idx="5779">
                  <c:v>-0.134212449361411</c:v>
                </c:pt>
                <c:pt idx="5780">
                  <c:v>-4.9211691381344499E-2</c:v>
                </c:pt>
                <c:pt idx="5781">
                  <c:v>4.8114439992349198E-2</c:v>
                </c:pt>
                <c:pt idx="5782">
                  <c:v>0.13339001138964299</c:v>
                </c:pt>
                <c:pt idx="5783">
                  <c:v>0.18525722694284599</c:v>
                </c:pt>
                <c:pt idx="5784">
                  <c:v>0.19072562075581201</c:v>
                </c:pt>
                <c:pt idx="5785">
                  <c:v>0.14842559967463301</c:v>
                </c:pt>
                <c:pt idx="5786">
                  <c:v>6.8951466389368998E-2</c:v>
                </c:pt>
                <c:pt idx="5787">
                  <c:v>-2.7791989396955999E-2</c:v>
                </c:pt>
                <c:pt idx="5788">
                  <c:v>-0.117574769029828</c:v>
                </c:pt>
                <c:pt idx="5789">
                  <c:v>-0.17791021837826501</c:v>
                </c:pt>
                <c:pt idx="5790">
                  <c:v>-0.19368694985899801</c:v>
                </c:pt>
                <c:pt idx="5791">
                  <c:v>-0.160953583200939</c:v>
                </c:pt>
                <c:pt idx="5792">
                  <c:v>-8.7908393146665806E-2</c:v>
                </c:pt>
                <c:pt idx="5793">
                  <c:v>7.1539993152698999E-3</c:v>
                </c:pt>
                <c:pt idx="5794">
                  <c:v>0.100424628268506</c:v>
                </c:pt>
                <c:pt idx="5795">
                  <c:v>0.16854328608273</c:v>
                </c:pt>
                <c:pt idx="5796">
                  <c:v>0.194449232330896</c:v>
                </c:pt>
                <c:pt idx="5797">
                  <c:v>0.171654162066326</c:v>
                </c:pt>
                <c:pt idx="5798">
                  <c:v>0.10586724204713301</c:v>
                </c:pt>
                <c:pt idx="5799">
                  <c:v>1.3565214504545901E-2</c:v>
                </c:pt>
                <c:pt idx="5800">
                  <c:v>-8.2134305163186594E-2</c:v>
                </c:pt>
                <c:pt idx="5801">
                  <c:v>-0.157262778578561</c:v>
                </c:pt>
                <c:pt idx="5802">
                  <c:v>-0.19300381351148399</c:v>
                </c:pt>
                <c:pt idx="5803">
                  <c:v>-0.180405846041721</c:v>
                </c:pt>
                <c:pt idx="5804">
                  <c:v>-0.122624115274191</c:v>
                </c:pt>
                <c:pt idx="5805">
                  <c:v>-3.4130414131455802E-2</c:v>
                </c:pt>
                <c:pt idx="5806">
                  <c:v>6.2911460960220295E-2</c:v>
                </c:pt>
                <c:pt idx="5807">
                  <c:v>0.144196770380039</c:v>
                </c:pt>
                <c:pt idx="5808">
                  <c:v>0.18936710412635699</c:v>
                </c:pt>
                <c:pt idx="5809">
                  <c:v>0.18710927189600099</c:v>
                </c:pt>
                <c:pt idx="5810">
                  <c:v>0.137988761777638</c:v>
                </c:pt>
                <c:pt idx="5811">
                  <c:v>5.4308110251935202E-2</c:v>
                </c:pt>
                <c:pt idx="5812">
                  <c:v>-4.29743443894222E-2</c:v>
                </c:pt>
                <c:pt idx="5813">
                  <c:v>-0.129493607884971</c:v>
                </c:pt>
                <c:pt idx="5814">
                  <c:v>-0.183580393965706</c:v>
                </c:pt>
                <c:pt idx="5815">
                  <c:v>-0.191688331527646</c:v>
                </c:pt>
                <c:pt idx="5816">
                  <c:v>-0.15178673731041101</c:v>
                </c:pt>
                <c:pt idx="5817">
                  <c:v>-7.3869213117225996E-2</c:v>
                </c:pt>
                <c:pt idx="5818">
                  <c:v>2.25493137524975E-2</c:v>
                </c:pt>
                <c:pt idx="5819">
                  <c:v>0.113320225107121</c:v>
                </c:pt>
                <c:pt idx="5820">
                  <c:v>0.17570938309602599</c:v>
                </c:pt>
                <c:pt idx="5821">
                  <c:v>0.19409103606665401</c:v>
                </c:pt>
                <c:pt idx="5822">
                  <c:v>0.16386138500101499</c:v>
                </c:pt>
                <c:pt idx="5823">
                  <c:v>9.2591633539638799E-2</c:v>
                </c:pt>
                <c:pt idx="5824">
                  <c:v>-1.8682669385337899E-3</c:v>
                </c:pt>
                <c:pt idx="5825">
                  <c:v>-9.5860248372063903E-2</c:v>
                </c:pt>
                <c:pt idx="5826">
                  <c:v>-0.16584343592700301</c:v>
                </c:pt>
                <c:pt idx="5827">
                  <c:v>-0.194290106136039</c:v>
                </c:pt>
                <c:pt idx="5828">
                  <c:v>-0.17407561397499</c:v>
                </c:pt>
                <c:pt idx="5829">
                  <c:v>-0.11026280440719501</c:v>
                </c:pt>
                <c:pt idx="5830">
                  <c:v>-1.8833991454839601E-2</c:v>
                </c:pt>
                <c:pt idx="5831">
                  <c:v>7.7311911494981497E-2</c:v>
                </c:pt>
                <c:pt idx="5832">
                  <c:v>0.15409456660260501</c:v>
                </c:pt>
                <c:pt idx="5833">
                  <c:v>0.192283281571315</c:v>
                </c:pt>
                <c:pt idx="5834">
                  <c:v>0.18231345583161099</c:v>
                </c:pt>
                <c:pt idx="5835">
                  <c:v>0.12668209408830899</c:v>
                </c:pt>
                <c:pt idx="5836">
                  <c:v>3.9322416001933598E-2</c:v>
                </c:pt>
                <c:pt idx="5837">
                  <c:v>-5.7885805110685501E-2</c:v>
                </c:pt>
                <c:pt idx="5838">
                  <c:v>-0.14059616723586801</c:v>
                </c:pt>
                <c:pt idx="5839">
                  <c:v>-0.188093347081528</c:v>
                </c:pt>
                <c:pt idx="5840">
                  <c:v>-0.188481381304207</c:v>
                </c:pt>
                <c:pt idx="5841">
                  <c:v>-0.14166308432564501</c:v>
                </c:pt>
                <c:pt idx="5842">
                  <c:v>-5.9364389063751501E-2</c:v>
                </c:pt>
                <c:pt idx="5843">
                  <c:v>3.7802485709091699E-2</c:v>
                </c:pt>
                <c:pt idx="5844">
                  <c:v>0.125501493426497</c:v>
                </c:pt>
                <c:pt idx="5845">
                  <c:v>0.18176787356049401</c:v>
                </c:pt>
                <c:pt idx="5846">
                  <c:v>0.192509362155241</c:v>
                </c:pt>
                <c:pt idx="5847">
                  <c:v>0.155035686756828</c:v>
                </c:pt>
                <c:pt idx="5848">
                  <c:v>7.8732361838590406E-2</c:v>
                </c:pt>
                <c:pt idx="5849">
                  <c:v>-1.72899715222356E-2</c:v>
                </c:pt>
                <c:pt idx="5850">
                  <c:v>-0.10898192425612099</c:v>
                </c:pt>
                <c:pt idx="5851">
                  <c:v>-0.173378677985286</c:v>
                </c:pt>
                <c:pt idx="5852">
                  <c:v>-0.19435166624980399</c:v>
                </c:pt>
                <c:pt idx="5853">
                  <c:v>-0.166648074031852</c:v>
                </c:pt>
                <c:pt idx="5854">
                  <c:v>-9.7206437863026199E-2</c:v>
                </c:pt>
                <c:pt idx="5855">
                  <c:v>-3.4188463064441402E-3</c:v>
                </c:pt>
                <c:pt idx="5856">
                  <c:v>9.1225016516569404E-2</c:v>
                </c:pt>
                <c:pt idx="5857">
                  <c:v>0.163021008034091</c:v>
                </c:pt>
                <c:pt idx="5858">
                  <c:v>0.19398737678056199</c:v>
                </c:pt>
                <c:pt idx="5859">
                  <c:v>0.17636840360202299</c:v>
                </c:pt>
                <c:pt idx="5860">
                  <c:v>0.114576869631213</c:v>
                </c:pt>
                <c:pt idx="5861">
                  <c:v>2.4088847877969999E-2</c:v>
                </c:pt>
                <c:pt idx="5862">
                  <c:v>-7.2432375262674195E-2</c:v>
                </c:pt>
                <c:pt idx="5863">
                  <c:v>-0.150812460680947</c:v>
                </c:pt>
                <c:pt idx="5864">
                  <c:v>-0.19142062974909299</c:v>
                </c:pt>
                <c:pt idx="5865">
                  <c:v>-0.18408631460920299</c:v>
                </c:pt>
                <c:pt idx="5866">
                  <c:v>-0.13064643998685099</c:v>
                </c:pt>
                <c:pt idx="5867">
                  <c:v>-4.4485353998118198E-2</c:v>
                </c:pt>
                <c:pt idx="5868">
                  <c:v>5.2817364866544397E-2</c:v>
                </c:pt>
                <c:pt idx="5869">
                  <c:v>0.13689164704523701</c:v>
                </c:pt>
                <c:pt idx="5870">
                  <c:v>0.18668056700732499</c:v>
                </c:pt>
                <c:pt idx="5871">
                  <c:v>0.18971418088026701</c:v>
                </c:pt>
                <c:pt idx="5872">
                  <c:v>0.14523270125040999</c:v>
                </c:pt>
                <c:pt idx="5873">
                  <c:v>6.4376790634119996E-2</c:v>
                </c:pt>
                <c:pt idx="5874">
                  <c:v>-3.2602686561101199E-2</c:v>
                </c:pt>
                <c:pt idx="5875">
                  <c:v>-0.12141661865471</c:v>
                </c:pt>
                <c:pt idx="5876">
                  <c:v>-0.17982100539222901</c:v>
                </c:pt>
                <c:pt idx="5877">
                  <c:v>-0.19318810580073301</c:v>
                </c:pt>
                <c:pt idx="5878">
                  <c:v>-0.15817004665944301</c:v>
                </c:pt>
                <c:pt idx="5879">
                  <c:v>-8.3537318116561801E-2</c:v>
                </c:pt>
                <c:pt idx="5880">
                  <c:v>1.2017849976510699E-2</c:v>
                </c:pt>
                <c:pt idx="5881">
                  <c:v>0.104563072989637</c:v>
                </c:pt>
                <c:pt idx="5882">
                  <c:v>0.17091982571029701</c:v>
                </c:pt>
                <c:pt idx="5883">
                  <c:v>0.194468647772193</c:v>
                </c:pt>
                <c:pt idx="5884">
                  <c:v>0.16931159060363599</c:v>
                </c:pt>
                <c:pt idx="5885">
                  <c:v>0.10174939523554399</c:v>
                </c:pt>
                <c:pt idx="5886">
                  <c:v>8.7034326232885307E-3</c:v>
                </c:pt>
                <c:pt idx="5887">
                  <c:v>-8.6522358681646497E-2</c:v>
                </c:pt>
                <c:pt idx="5888">
                  <c:v>-0.160078088509017</c:v>
                </c:pt>
                <c:pt idx="5889">
                  <c:v>-0.19354126801693899</c:v>
                </c:pt>
                <c:pt idx="5890">
                  <c:v>-0.17853083630715799</c:v>
                </c:pt>
                <c:pt idx="5891">
                  <c:v>-0.11880624911934699</c:v>
                </c:pt>
                <c:pt idx="5892">
                  <c:v>-2.9325899819133899E-2</c:v>
                </c:pt>
                <c:pt idx="5893">
                  <c:v>6.7499303015456605E-2</c:v>
                </c:pt>
                <c:pt idx="5894">
                  <c:v>0.14741888667455</c:v>
                </c:pt>
                <c:pt idx="5895">
                  <c:v>0.19041649564562299</c:v>
                </c:pt>
                <c:pt idx="5896">
                  <c:v>0.18572311202407099</c:v>
                </c:pt>
                <c:pt idx="5897">
                  <c:v>0.134514222853548</c:v>
                </c:pt>
                <c:pt idx="5898">
                  <c:v>4.96154121036975E-2</c:v>
                </c:pt>
                <c:pt idx="5899">
                  <c:v>-4.7709886399195101E-2</c:v>
                </c:pt>
                <c:pt idx="5900">
                  <c:v>-0.13308594788276101</c:v>
                </c:pt>
                <c:pt idx="5901">
                  <c:v>-0.185129808113808</c:v>
                </c:pt>
                <c:pt idx="5902">
                  <c:v>-0.1908067594408</c:v>
                </c:pt>
                <c:pt idx="5903">
                  <c:v>-0.14869497418664299</c:v>
                </c:pt>
                <c:pt idx="5904">
                  <c:v>-6.9341610210790799E-2</c:v>
                </c:pt>
                <c:pt idx="5905">
                  <c:v>2.7378790206474601E-2</c:v>
                </c:pt>
                <c:pt idx="5906">
                  <c:v>0.117242002770844</c:v>
                </c:pt>
                <c:pt idx="5907">
                  <c:v>0.17774122842467399</c:v>
                </c:pt>
                <c:pt idx="5908">
                  <c:v>0.19372406079301399</c:v>
                </c:pt>
                <c:pt idx="5909">
                  <c:v>0.16118750035891899</c:v>
                </c:pt>
                <c:pt idx="5910">
                  <c:v>8.8280530525275402E-2</c:v>
                </c:pt>
                <c:pt idx="5911">
                  <c:v>-6.7368458310754298E-3</c:v>
                </c:pt>
                <c:pt idx="5912">
                  <c:v>-0.100066937356676</c:v>
                </c:pt>
                <c:pt idx="5913">
                  <c:v>-0.168334643651085</c:v>
                </c:pt>
                <c:pt idx="5914">
                  <c:v>-0.19444189417076499</c:v>
                </c:pt>
                <c:pt idx="5915">
                  <c:v>-0.17184996606543701</c:v>
                </c:pt>
                <c:pt idx="5916">
                  <c:v>-0.10621714787922901</c:v>
                </c:pt>
                <c:pt idx="5917">
                  <c:v>-1.39815860833196E-2</c:v>
                </c:pt>
                <c:pt idx="5918">
                  <c:v>8.1755750682620101E-2</c:v>
                </c:pt>
                <c:pt idx="5919">
                  <c:v>0.157016852514241</c:v>
                </c:pt>
                <c:pt idx="5920">
                  <c:v>0.19295210957183401</c:v>
                </c:pt>
                <c:pt idx="5921">
                  <c:v>0.18056131379917501</c:v>
                </c:pt>
                <c:pt idx="5922">
                  <c:v>0.12294781686444201</c:v>
                </c:pt>
                <c:pt idx="5923">
                  <c:v>3.4541276483126701E-2</c:v>
                </c:pt>
                <c:pt idx="5924">
                  <c:v>-6.25163408719107E-2</c:v>
                </c:pt>
                <c:pt idx="5925">
                  <c:v>-0.14391635283235499</c:v>
                </c:pt>
                <c:pt idx="5926">
                  <c:v>-0.18927162143369999</c:v>
                </c:pt>
                <c:pt idx="5927">
                  <c:v>-0.18722263829107799</c:v>
                </c:pt>
                <c:pt idx="5928">
                  <c:v>-0.13828258394352899</c:v>
                </c:pt>
                <c:pt idx="5929">
                  <c:v>-5.4708798604451901E-2</c:v>
                </c:pt>
                <c:pt idx="5930">
                  <c:v>4.2567144733857601E-2</c:v>
                </c:pt>
                <c:pt idx="5931">
                  <c:v>0.12918188260617799</c:v>
                </c:pt>
                <c:pt idx="5932">
                  <c:v>0.183442216593561</c:v>
                </c:pt>
                <c:pt idx="5933">
                  <c:v>0.19175830944219399</c:v>
                </c:pt>
                <c:pt idx="5934">
                  <c:v>0.15204734410884099</c:v>
                </c:pt>
                <c:pt idx="5935">
                  <c:v>7.4255178210184403E-2</c:v>
                </c:pt>
                <c:pt idx="5936">
                  <c:v>-2.2134657716895899E-2</c:v>
                </c:pt>
                <c:pt idx="5937">
                  <c:v>-0.112980731305332</c:v>
                </c:pt>
                <c:pt idx="5938">
                  <c:v>-0.17553007985677399</c:v>
                </c:pt>
                <c:pt idx="5939">
                  <c:v>-0.194116830998527</c:v>
                </c:pt>
                <c:pt idx="5940">
                  <c:v>-0.16408581760330501</c:v>
                </c:pt>
                <c:pt idx="5941">
                  <c:v>-9.2958493274822807E-2</c:v>
                </c:pt>
                <c:pt idx="5942">
                  <c:v>1.45086236696453E-3</c:v>
                </c:pt>
                <c:pt idx="5943">
                  <c:v>9.5496840528449103E-2</c:v>
                </c:pt>
                <c:pt idx="5944">
                  <c:v>0.165625042560194</c:v>
                </c:pt>
                <c:pt idx="5945">
                  <c:v>0.194271425219568</c:v>
                </c:pt>
                <c:pt idx="5946">
                  <c:v>0.17426132426027499</c:v>
                </c:pt>
                <c:pt idx="5947">
                  <c:v>0.110606393601223</c:v>
                </c:pt>
                <c:pt idx="5948">
                  <c:v>1.9249405512493802E-2</c:v>
                </c:pt>
                <c:pt idx="5949">
                  <c:v>-7.6928715601482095E-2</c:v>
                </c:pt>
                <c:pt idx="5950">
                  <c:v>-0.153839562661962</c:v>
                </c:pt>
                <c:pt idx="5951">
                  <c:v>-0.19222033690239201</c:v>
                </c:pt>
                <c:pt idx="5952">
                  <c:v>-0.18245833531722</c:v>
                </c:pt>
                <c:pt idx="5953">
                  <c:v>-0.12699851176251301</c:v>
                </c:pt>
                <c:pt idx="5954">
                  <c:v>-3.9731123095314402E-2</c:v>
                </c:pt>
                <c:pt idx="5955">
                  <c:v>5.7487171825099298E-2</c:v>
                </c:pt>
                <c:pt idx="5956">
                  <c:v>0.140307447937394</c:v>
                </c:pt>
                <c:pt idx="5957">
                  <c:v>0.187986853309552</c:v>
                </c:pt>
                <c:pt idx="5958">
                  <c:v>0.18858378508456</c:v>
                </c:pt>
                <c:pt idx="5959">
                  <c:v>0.141948737996271</c:v>
                </c:pt>
                <c:pt idx="5960">
                  <c:v>5.9761748890776102E-2</c:v>
                </c:pt>
                <c:pt idx="5961">
                  <c:v>-3.7392940959388998E-2</c:v>
                </c:pt>
                <c:pt idx="5962">
                  <c:v>-0.12518233677731</c:v>
                </c:pt>
                <c:pt idx="5963">
                  <c:v>-0.18161903977451599</c:v>
                </c:pt>
                <c:pt idx="5964">
                  <c:v>-0.192568127577468</c:v>
                </c:pt>
                <c:pt idx="5965">
                  <c:v>-0.15528733322270799</c:v>
                </c:pt>
                <c:pt idx="5966">
                  <c:v>-7.9113862929643994E-2</c:v>
                </c:pt>
                <c:pt idx="5967">
                  <c:v>1.6874165120924701E-2</c:v>
                </c:pt>
                <c:pt idx="5968">
                  <c:v>0.108635953837237</c:v>
                </c:pt>
                <c:pt idx="5969">
                  <c:v>0.173189193986483</c:v>
                </c:pt>
                <c:pt idx="5970">
                  <c:v>0.19436612611405499</c:v>
                </c:pt>
                <c:pt idx="5971">
                  <c:v>0.166862856196453</c:v>
                </c:pt>
                <c:pt idx="5972">
                  <c:v>9.7567748802441595E-2</c:v>
                </c:pt>
                <c:pt idx="5973">
                  <c:v>3.8361934544869701E-3</c:v>
                </c:pt>
                <c:pt idx="5974">
                  <c:v>-9.08561603421605E-2</c:v>
                </c:pt>
                <c:pt idx="5975">
                  <c:v>-0.16279302515041399</c:v>
                </c:pt>
                <c:pt idx="5976">
                  <c:v>-0.19395736691513699</c:v>
                </c:pt>
                <c:pt idx="5977">
                  <c:v>-0.176543882911813</c:v>
                </c:pt>
                <c:pt idx="5978">
                  <c:v>-0.114913888234488</c:v>
                </c:pt>
                <c:pt idx="5979">
                  <c:v>-2.4502997374826498E-2</c:v>
                </c:pt>
                <c:pt idx="5980">
                  <c:v>7.2044821182920299E-2</c:v>
                </c:pt>
                <c:pt idx="5981">
                  <c:v>0.15054856734178099</c:v>
                </c:pt>
                <c:pt idx="5982">
                  <c:v>0.19134649087438499</c:v>
                </c:pt>
                <c:pt idx="5983">
                  <c:v>0.18422049874004701</c:v>
                </c:pt>
                <c:pt idx="5984">
                  <c:v>0.13095533987525901</c:v>
                </c:pt>
                <c:pt idx="5985">
                  <c:v>4.4891603750763703E-2</c:v>
                </c:pt>
                <c:pt idx="5986">
                  <c:v>-5.24155130204026E-2</c:v>
                </c:pt>
                <c:pt idx="5987">
                  <c:v>-0.136594839393373</c:v>
                </c:pt>
                <c:pt idx="5988">
                  <c:v>-0.18656314086740899</c:v>
                </c:pt>
                <c:pt idx="5989">
                  <c:v>-0.18980554635749899</c:v>
                </c:pt>
                <c:pt idx="5990">
                  <c:v>-0.14550997529422899</c:v>
                </c:pt>
                <c:pt idx="5991">
                  <c:v>-6.47705282401667E-2</c:v>
                </c:pt>
                <c:pt idx="5992">
                  <c:v>3.2191099418831699E-2</c:v>
                </c:pt>
                <c:pt idx="5993">
                  <c:v>0.12109026652930099</c:v>
                </c:pt>
                <c:pt idx="5994">
                  <c:v>0.179661625198029</c:v>
                </c:pt>
                <c:pt idx="5995">
                  <c:v>0.193235615296104</c:v>
                </c:pt>
                <c:pt idx="5996">
                  <c:v>0.15841254679654099</c:v>
                </c:pt>
                <c:pt idx="5997">
                  <c:v>8.3914073231689396E-2</c:v>
                </c:pt>
                <c:pt idx="5998">
                  <c:v>-1.16012005391565E-2</c:v>
                </c:pt>
                <c:pt idx="5999">
                  <c:v>-0.104210881666347</c:v>
                </c:pt>
                <c:pt idx="6000">
                  <c:v>-0.17072030100282601</c:v>
                </c:pt>
                <c:pt idx="6001">
                  <c:v>-0.19447176188128701</c:v>
                </c:pt>
                <c:pt idx="6002">
                  <c:v>-0.169516563581356</c:v>
                </c:pt>
                <c:pt idx="6003">
                  <c:v>-0.102104890328059</c:v>
                </c:pt>
                <c:pt idx="6004">
                  <c:v>-9.1204138793462702E-3</c:v>
                </c:pt>
                <c:pt idx="6005">
                  <c:v>8.6148326804389094E-2</c:v>
                </c:pt>
                <c:pt idx="6006">
                  <c:v>0.15984068461454401</c:v>
                </c:pt>
                <c:pt idx="6007">
                  <c:v>0.19349995138336901</c:v>
                </c:pt>
                <c:pt idx="6008">
                  <c:v>0.178695954941678</c:v>
                </c:pt>
                <c:pt idx="6009">
                  <c:v>0.119136448035619</c:v>
                </c:pt>
                <c:pt idx="6010">
                  <c:v>2.9738478650173102E-2</c:v>
                </c:pt>
                <c:pt idx="6011">
                  <c:v>-6.7107677197337304E-2</c:v>
                </c:pt>
                <c:pt idx="6012">
                  <c:v>-0.147146298984969</c:v>
                </c:pt>
                <c:pt idx="6013">
                  <c:v>-0.19033121736244701</c:v>
                </c:pt>
                <c:pt idx="6014">
                  <c:v>-0.185846501622349</c:v>
                </c:pt>
                <c:pt idx="6015">
                  <c:v>-0.134815376642938</c:v>
                </c:pt>
                <c:pt idx="6016">
                  <c:v>-5.0018904249424997E-2</c:v>
                </c:pt>
                <c:pt idx="6017">
                  <c:v>4.7305113008111799E-2</c:v>
                </c:pt>
                <c:pt idx="6018">
                  <c:v>0.13278127125315101</c:v>
                </c:pt>
                <c:pt idx="6019">
                  <c:v>0.185001536397633</c:v>
                </c:pt>
                <c:pt idx="6020">
                  <c:v>0.19088701908511699</c:v>
                </c:pt>
                <c:pt idx="6021">
                  <c:v>0.14896366366563699</c:v>
                </c:pt>
                <c:pt idx="6022">
                  <c:v>6.9731434577619794E-2</c:v>
                </c:pt>
                <c:pt idx="6023">
                  <c:v>-2.6965464882777599E-2</c:v>
                </c:pt>
                <c:pt idx="6024">
                  <c:v>-0.116908696381684</c:v>
                </c:pt>
                <c:pt idx="6025">
                  <c:v>-0.17757141962289799</c:v>
                </c:pt>
                <c:pt idx="6026">
                  <c:v>-0.19376027924644401</c:v>
                </c:pt>
                <c:pt idx="6027">
                  <c:v>-0.16142067493121101</c:v>
                </c:pt>
                <c:pt idx="6028">
                  <c:v>-8.8652261198288701E-2</c:v>
                </c:pt>
                <c:pt idx="6029">
                  <c:v>6.3196613104464002E-3</c:v>
                </c:pt>
                <c:pt idx="6030">
                  <c:v>9.9708785439647798E-2</c:v>
                </c:pt>
                <c:pt idx="6031">
                  <c:v>0.16812522570709099</c:v>
                </c:pt>
                <c:pt idx="6032">
                  <c:v>0.19443366022301201</c:v>
                </c:pt>
                <c:pt idx="6033">
                  <c:v>0.17204497835722099</c:v>
                </c:pt>
                <c:pt idx="6034">
                  <c:v>0.106566564372302</c:v>
                </c:pt>
                <c:pt idx="6035">
                  <c:v>1.4397893249371199E-2</c:v>
                </c:pt>
                <c:pt idx="6036">
                  <c:v>-8.1376819555910695E-2</c:v>
                </c:pt>
                <c:pt idx="6037">
                  <c:v>-0.15677020307827599</c:v>
                </c:pt>
                <c:pt idx="6038">
                  <c:v>-0.19289951670795299</c:v>
                </c:pt>
                <c:pt idx="6039">
                  <c:v>-0.18071594971639901</c:v>
                </c:pt>
                <c:pt idx="6040">
                  <c:v>-0.123270952038011</c:v>
                </c:pt>
                <c:pt idx="6041">
                  <c:v>-3.4951979704235303E-2</c:v>
                </c:pt>
                <c:pt idx="6042">
                  <c:v>6.2120932772807003E-2</c:v>
                </c:pt>
                <c:pt idx="6043">
                  <c:v>0.14363527226660999</c:v>
                </c:pt>
                <c:pt idx="6044">
                  <c:v>0.18917526677270299</c:v>
                </c:pt>
                <c:pt idx="6045">
                  <c:v>0.18733514215741601</c:v>
                </c:pt>
                <c:pt idx="6046">
                  <c:v>0.13857576904595401</c:v>
                </c:pt>
                <c:pt idx="6047">
                  <c:v>5.51092349152736E-2</c:v>
                </c:pt>
                <c:pt idx="6048">
                  <c:v>-4.2159748972811301E-2</c:v>
                </c:pt>
                <c:pt idx="6049">
                  <c:v>-0.12886956219056001</c:v>
                </c:pt>
                <c:pt idx="6050">
                  <c:v>-0.18330319410896001</c:v>
                </c:pt>
                <c:pt idx="6051">
                  <c:v>-0.19182740393230899</c:v>
                </c:pt>
                <c:pt idx="6052">
                  <c:v>-0.15230725042999299</c:v>
                </c:pt>
                <c:pt idx="6053">
                  <c:v>-7.4640801211898505E-2</c:v>
                </c:pt>
                <c:pt idx="6054">
                  <c:v>2.1719899707630198E-2</c:v>
                </c:pt>
                <c:pt idx="6055">
                  <c:v>0.11264071700490701</c:v>
                </c:pt>
                <c:pt idx="6056">
                  <c:v>0.175349967956028</c:v>
                </c:pt>
                <c:pt idx="6057">
                  <c:v>0.19414173164033299</c:v>
                </c:pt>
                <c:pt idx="6058">
                  <c:v>0.16430949426745101</c:v>
                </c:pt>
                <c:pt idx="6059">
                  <c:v>9.3324924753185101E-2</c:v>
                </c:pt>
                <c:pt idx="6060">
                  <c:v>-1.03345111131856E-3</c:v>
                </c:pt>
                <c:pt idx="6061">
                  <c:v>-9.5132992733927099E-2</c:v>
                </c:pt>
                <c:pt idx="6062">
                  <c:v>-0.165405886164082</c:v>
                </c:pt>
                <c:pt idx="6063">
                  <c:v>-0.19425184930082001</c:v>
                </c:pt>
                <c:pt idx="6064">
                  <c:v>-0.174446231729181</c:v>
                </c:pt>
                <c:pt idx="6065">
                  <c:v>-0.11094947323511301</c:v>
                </c:pt>
                <c:pt idx="6066">
                  <c:v>-1.9664730888749E-2</c:v>
                </c:pt>
                <c:pt idx="6067">
                  <c:v>7.6545165299836807E-2</c:v>
                </c:pt>
                <c:pt idx="6068">
                  <c:v>0.153583849987347</c:v>
                </c:pt>
                <c:pt idx="6069">
                  <c:v>0.192156506680491</c:v>
                </c:pt>
                <c:pt idx="6070">
                  <c:v>0.18260237422308201</c:v>
                </c:pt>
                <c:pt idx="6071">
                  <c:v>0.127314344358612</c:v>
                </c:pt>
                <c:pt idx="6072">
                  <c:v>4.0139647148674899E-2</c:v>
                </c:pt>
                <c:pt idx="6073">
                  <c:v>-5.70882736979412E-2</c:v>
                </c:pt>
                <c:pt idx="6074">
                  <c:v>-0.14001808224696899</c:v>
                </c:pt>
                <c:pt idx="6075">
                  <c:v>-0.187879493488122</c:v>
                </c:pt>
                <c:pt idx="6076">
                  <c:v>-0.188685320065414</c:v>
                </c:pt>
                <c:pt idx="6077">
                  <c:v>-0.142233737713577</c:v>
                </c:pt>
                <c:pt idx="6078">
                  <c:v>-6.0158833397324203E-2</c:v>
                </c:pt>
                <c:pt idx="6079">
                  <c:v>3.6983223941596401E-2</c:v>
                </c:pt>
                <c:pt idx="6080">
                  <c:v>0.124862603417079</c:v>
                </c:pt>
                <c:pt idx="6081">
                  <c:v>0.181469369275398</c:v>
                </c:pt>
                <c:pt idx="6082">
                  <c:v>0.19262600584445599</c:v>
                </c:pt>
                <c:pt idx="6083">
                  <c:v>0.15553826428478401</c:v>
                </c:pt>
                <c:pt idx="6084">
                  <c:v>7.9494999545647302E-2</c:v>
                </c:pt>
                <c:pt idx="6085">
                  <c:v>-1.6458280980871699E-2</c:v>
                </c:pt>
                <c:pt idx="6086">
                  <c:v>-0.108289482935968</c:v>
                </c:pt>
                <c:pt idx="6087">
                  <c:v>-0.172998912110571</c:v>
                </c:pt>
                <c:pt idx="6088">
                  <c:v>-0.19437969053974499</c:v>
                </c:pt>
                <c:pt idx="6089">
                  <c:v>-0.167076869629183</c:v>
                </c:pt>
                <c:pt idx="6090">
                  <c:v>-9.7928610250341705E-2</c:v>
                </c:pt>
                <c:pt idx="6091">
                  <c:v>-4.2535229293085E-3</c:v>
                </c:pt>
                <c:pt idx="6092">
                  <c:v>9.0486885596310698E-2</c:v>
                </c:pt>
                <c:pt idx="6093">
                  <c:v>0.16256429228444799</c:v>
                </c:pt>
                <c:pt idx="6094">
                  <c:v>0.19392646349429199</c:v>
                </c:pt>
                <c:pt idx="6095">
                  <c:v>0.17671854888955099</c:v>
                </c:pt>
                <c:pt idx="6096">
                  <c:v>0.115250377433134</c:v>
                </c:pt>
                <c:pt idx="6097">
                  <c:v>2.4917033987153399E-2</c:v>
                </c:pt>
                <c:pt idx="6098">
                  <c:v>-7.1656935194966798E-2</c:v>
                </c:pt>
                <c:pt idx="6099">
                  <c:v>-0.15028398043015401</c:v>
                </c:pt>
                <c:pt idx="6100">
                  <c:v>-0.191271470472479</c:v>
                </c:pt>
                <c:pt idx="6101">
                  <c:v>-0.18435383417291301</c:v>
                </c:pt>
                <c:pt idx="6102">
                  <c:v>-0.13126363645658201</c:v>
                </c:pt>
                <c:pt idx="6103">
                  <c:v>-4.5297646689218603E-2</c:v>
                </c:pt>
                <c:pt idx="6104">
                  <c:v>5.2013419697659602E-2</c:v>
                </c:pt>
                <c:pt idx="6105">
                  <c:v>0.136297402453428</c:v>
                </c:pt>
                <c:pt idx="6106">
                  <c:v>0.18644485523703699</c:v>
                </c:pt>
                <c:pt idx="6107">
                  <c:v>0.18989603740661701</c:v>
                </c:pt>
                <c:pt idx="6108">
                  <c:v>0.14578657897822</c:v>
                </c:pt>
                <c:pt idx="6109">
                  <c:v>6.5163967450449903E-2</c:v>
                </c:pt>
                <c:pt idx="6110">
                  <c:v>-3.1779363973191102E-2</c:v>
                </c:pt>
                <c:pt idx="6111">
                  <c:v>-0.120763356544885</c:v>
                </c:pt>
                <c:pt idx="6112">
                  <c:v>-0.17950141730843699</c:v>
                </c:pt>
                <c:pt idx="6113">
                  <c:v>-0.19328223456114199</c:v>
                </c:pt>
                <c:pt idx="6114">
                  <c:v>-0.15865431713207501</c:v>
                </c:pt>
                <c:pt idx="6115">
                  <c:v>-8.4290441757350801E-2</c:v>
                </c:pt>
                <c:pt idx="6116">
                  <c:v>1.1184497655440301E-2</c:v>
                </c:pt>
                <c:pt idx="6117">
                  <c:v>0.10385821024684</c:v>
                </c:pt>
                <c:pt idx="6118">
                  <c:v>0.170519989792357</c:v>
                </c:pt>
                <c:pt idx="6119">
                  <c:v>0.19447398006516101</c:v>
                </c:pt>
                <c:pt idx="6120">
                  <c:v>0.169720755601659</c:v>
                </c:pt>
                <c:pt idx="6121">
                  <c:v>0.10245991502659101</c:v>
                </c:pt>
                <c:pt idx="6122">
                  <c:v>9.5373531179475095E-3</c:v>
                </c:pt>
                <c:pt idx="6123">
                  <c:v>-8.5773898044530103E-2</c:v>
                </c:pt>
                <c:pt idx="6124">
                  <c:v>-0.15960254433912199</c:v>
                </c:pt>
                <c:pt idx="6125">
                  <c:v>-0.193457743301677</c:v>
                </c:pt>
                <c:pt idx="6126">
                  <c:v>-0.178860250329616</c:v>
                </c:pt>
                <c:pt idx="6127">
                  <c:v>-0.119466098094065</c:v>
                </c:pt>
                <c:pt idx="6128">
                  <c:v>-3.01509204769871E-2</c:v>
                </c:pt>
                <c:pt idx="6129">
                  <c:v>6.6715742216283694E-2</c:v>
                </c:pt>
                <c:pt idx="6130">
                  <c:v>0.146873033397068</c:v>
                </c:pt>
                <c:pt idx="6131">
                  <c:v>0.19024506222940701</c:v>
                </c:pt>
                <c:pt idx="6132">
                  <c:v>0.185969035031706</c:v>
                </c:pt>
                <c:pt idx="6133">
                  <c:v>0.13511590934217699</c:v>
                </c:pt>
                <c:pt idx="6134">
                  <c:v>5.0422165959651502E-2</c:v>
                </c:pt>
                <c:pt idx="6135">
                  <c:v>-4.6900121683877499E-2</c:v>
                </c:pt>
                <c:pt idx="6136">
                  <c:v>-0.13247598290444701</c:v>
                </c:pt>
                <c:pt idx="6137">
                  <c:v>-0.184872412385264</c:v>
                </c:pt>
                <c:pt idx="6138">
                  <c:v>-0.190966399319007</c:v>
                </c:pt>
                <c:pt idx="6139">
                  <c:v>-0.14923166687377101</c:v>
                </c:pt>
                <c:pt idx="6140">
                  <c:v>-7.0120937693947699E-2</c:v>
                </c:pt>
                <c:pt idx="6141">
                  <c:v>2.65520153300416E-2</c:v>
                </c:pt>
                <c:pt idx="6142">
                  <c:v>0.116574851397877</c:v>
                </c:pt>
                <c:pt idx="6143">
                  <c:v>0.17740079275523901</c:v>
                </c:pt>
                <c:pt idx="6144">
                  <c:v>0.19379560505242999</c:v>
                </c:pt>
                <c:pt idx="6145">
                  <c:v>0.161653105843587</c:v>
                </c:pt>
                <c:pt idx="6146">
                  <c:v>8.9023583453154406E-2</c:v>
                </c:pt>
                <c:pt idx="6147">
                  <c:v>-5.9024476753387596E-3</c:v>
                </c:pt>
                <c:pt idx="6148">
                  <c:v>-9.9350174167416302E-2</c:v>
                </c:pt>
                <c:pt idx="6149">
                  <c:v>-0.167915033215528</c:v>
                </c:pt>
                <c:pt idx="6150">
                  <c:v>-0.19442453052557099</c:v>
                </c:pt>
                <c:pt idx="6151">
                  <c:v>-0.17223919804326099</c:v>
                </c:pt>
                <c:pt idx="6152">
                  <c:v>-0.106915489916604</c:v>
                </c:pt>
                <c:pt idx="6153">
                  <c:v>-1.48141340847864E-2</c:v>
                </c:pt>
                <c:pt idx="6154">
                  <c:v>8.0997513528781803E-2</c:v>
                </c:pt>
                <c:pt idx="6155">
                  <c:v>0.15652283140697201</c:v>
                </c:pt>
                <c:pt idx="6156">
                  <c:v>0.192846035162134</c:v>
                </c:pt>
                <c:pt idx="6157">
                  <c:v>0.18086975308099101</c:v>
                </c:pt>
                <c:pt idx="6158">
                  <c:v>0.123593519306225</c:v>
                </c:pt>
                <c:pt idx="6159">
                  <c:v>3.53625219026854E-2</c:v>
                </c:pt>
                <c:pt idx="6160">
                  <c:v>-6.1725238484541999E-2</c:v>
                </c:pt>
                <c:pt idx="6161">
                  <c:v>-0.14335352997773501</c:v>
                </c:pt>
                <c:pt idx="6162">
                  <c:v>-0.18907804058726799</c:v>
                </c:pt>
                <c:pt idx="6163">
                  <c:v>-0.18744678297671299</c:v>
                </c:pt>
                <c:pt idx="6164">
                  <c:v>-0.13886831573421901</c:v>
                </c:pt>
                <c:pt idx="6165">
                  <c:v>-5.5509417339602699E-2</c:v>
                </c:pt>
                <c:pt idx="6166">
                  <c:v>4.1752158983142301E-2</c:v>
                </c:pt>
                <c:pt idx="6167">
                  <c:v>0.12855664807696901</c:v>
                </c:pt>
                <c:pt idx="6168">
                  <c:v>0.18316332715237299</c:v>
                </c:pt>
                <c:pt idx="6169">
                  <c:v>0.191895614679676</c:v>
                </c:pt>
                <c:pt idx="6170">
                  <c:v>0.152566455076486</c:v>
                </c:pt>
                <c:pt idx="6171">
                  <c:v>7.5026080345815593E-2</c:v>
                </c:pt>
                <c:pt idx="6172">
                  <c:v>-2.13050416354774E-2</c:v>
                </c:pt>
                <c:pt idx="6173">
                  <c:v>-0.112300183772282</c:v>
                </c:pt>
                <c:pt idx="6174">
                  <c:v>-0.175169048223556</c:v>
                </c:pt>
                <c:pt idx="6175">
                  <c:v>-0.194165737877357</c:v>
                </c:pt>
                <c:pt idx="6176">
                  <c:v>-0.16453241396298399</c:v>
                </c:pt>
                <c:pt idx="6177">
                  <c:v>-9.3690926286587206E-2</c:v>
                </c:pt>
                <c:pt idx="6178">
                  <c:v>6.1603509459606104E-4</c:v>
                </c:pt>
                <c:pt idx="6179">
                  <c:v>9.4768706664733596E-2</c:v>
                </c:pt>
                <c:pt idx="6180">
                  <c:v>0.16518596774831301</c:v>
                </c:pt>
                <c:pt idx="6181">
                  <c:v>0.19423137846998101</c:v>
                </c:pt>
                <c:pt idx="6182">
                  <c:v>0.174630335529846</c:v>
                </c:pt>
                <c:pt idx="6183">
                  <c:v>0.11129204172831</c:v>
                </c:pt>
                <c:pt idx="6184">
                  <c:v>2.0079965670214601E-2</c:v>
                </c:pt>
                <c:pt idx="6185">
                  <c:v>-7.6161262357049495E-2</c:v>
                </c:pt>
                <c:pt idx="6186">
                  <c:v>-0.15332742975682001</c:v>
                </c:pt>
                <c:pt idx="6187">
                  <c:v>-0.19209179119967601</c:v>
                </c:pt>
                <c:pt idx="6188">
                  <c:v>-0.18274557188561399</c:v>
                </c:pt>
                <c:pt idx="6189">
                  <c:v>-0.12762959042157601</c:v>
                </c:pt>
                <c:pt idx="6190">
                  <c:v>-4.05479862799576E-2</c:v>
                </c:pt>
                <c:pt idx="6191">
                  <c:v>5.6689112566921801E-2</c:v>
                </c:pt>
                <c:pt idx="6192">
                  <c:v>0.13972807149769201</c:v>
                </c:pt>
                <c:pt idx="6193">
                  <c:v>0.187771268111841</c:v>
                </c:pt>
                <c:pt idx="6194">
                  <c:v>0.18878598577899899</c:v>
                </c:pt>
                <c:pt idx="6195">
                  <c:v>0.14251808216457601</c:v>
                </c:pt>
                <c:pt idx="6196">
                  <c:v>6.0555640754040303E-2</c:v>
                </c:pt>
                <c:pt idx="6197">
                  <c:v>-3.65733365432677E-2</c:v>
                </c:pt>
                <c:pt idx="6198">
                  <c:v>-0.12454229481880599</c:v>
                </c:pt>
                <c:pt idx="6199">
                  <c:v>-0.18131886275266801</c:v>
                </c:pt>
                <c:pt idx="6200">
                  <c:v>-0.19268299668956201</c:v>
                </c:pt>
                <c:pt idx="6201">
                  <c:v>-0.15578847878702301</c:v>
                </c:pt>
                <c:pt idx="6202">
                  <c:v>-7.9875769930716101E-2</c:v>
                </c:pt>
                <c:pt idx="6203">
                  <c:v>1.6042321018041799E-2</c:v>
                </c:pt>
                <c:pt idx="6204">
                  <c:v>0.107942513148496</c:v>
                </c:pt>
                <c:pt idx="6205">
                  <c:v>0.17280783323417301</c:v>
                </c:pt>
                <c:pt idx="6206">
                  <c:v>0.19439235946438299</c:v>
                </c:pt>
                <c:pt idx="6207">
                  <c:v>0.167290113344089</c:v>
                </c:pt>
                <c:pt idx="6208">
                  <c:v>9.8289020544249206E-2</c:v>
                </c:pt>
                <c:pt idx="6209">
                  <c:v>4.6708328082851504E-3</c:v>
                </c:pt>
                <c:pt idx="6210">
                  <c:v>-9.0117193980256999E-2</c:v>
                </c:pt>
                <c:pt idx="6211">
                  <c:v>-0.16233481048995901</c:v>
                </c:pt>
                <c:pt idx="6212">
                  <c:v>-0.19389466666039801</c:v>
                </c:pt>
                <c:pt idx="6213">
                  <c:v>-0.17689240073055401</c:v>
                </c:pt>
                <c:pt idx="6214">
                  <c:v>-0.115586335676957</c:v>
                </c:pt>
                <c:pt idx="6215">
                  <c:v>-2.53309558074973E-2</c:v>
                </c:pt>
                <c:pt idx="6216">
                  <c:v>7.1268719085792007E-2</c:v>
                </c:pt>
                <c:pt idx="6217">
                  <c:v>0.15001870116500901</c:v>
                </c:pt>
                <c:pt idx="6218">
                  <c:v>0.191195568888993</c:v>
                </c:pt>
                <c:pt idx="6219">
                  <c:v>0.18448632029352799</c:v>
                </c:pt>
                <c:pt idx="6220">
                  <c:v>0.131571328310507</c:v>
                </c:pt>
                <c:pt idx="6221">
                  <c:v>4.5703480942855798E-2</c:v>
                </c:pt>
                <c:pt idx="6222">
                  <c:v>-5.1611086750746299E-2</c:v>
                </c:pt>
                <c:pt idx="6223">
                  <c:v>-0.135999337595686</c:v>
                </c:pt>
                <c:pt idx="6224">
                  <c:v>-0.186325710661147</c:v>
                </c:pt>
                <c:pt idx="6225">
                  <c:v>-0.189985653610731</c:v>
                </c:pt>
                <c:pt idx="6226">
                  <c:v>-0.14606251102807799</c:v>
                </c:pt>
                <c:pt idx="6227">
                  <c:v>-6.5557106452407601E-2</c:v>
                </c:pt>
                <c:pt idx="6228">
                  <c:v>3.1367482121031597E-2</c:v>
                </c:pt>
                <c:pt idx="6229">
                  <c:v>0.120435890207526</c:v>
                </c:pt>
                <c:pt idx="6230">
                  <c:v>0.17934038246152501</c:v>
                </c:pt>
                <c:pt idx="6231">
                  <c:v>0.193327963381072</c:v>
                </c:pt>
                <c:pt idx="6232">
                  <c:v>0.15889535655221601</c:v>
                </c:pt>
                <c:pt idx="6233">
                  <c:v>8.4666421959627799E-2</c:v>
                </c:pt>
                <c:pt idx="6234">
                  <c:v>-1.07677432450993E-2</c:v>
                </c:pt>
                <c:pt idx="6235">
                  <c:v>-0.103505060355861</c:v>
                </c:pt>
                <c:pt idx="6236">
                  <c:v>-0.17031889300172001</c:v>
                </c:pt>
                <c:pt idx="6237">
                  <c:v>-0.194475302313593</c:v>
                </c:pt>
                <c:pt idx="6238">
                  <c:v>-0.169924165723839</c:v>
                </c:pt>
                <c:pt idx="6239">
                  <c:v>-0.102814467695554</c:v>
                </c:pt>
                <c:pt idx="6240">
                  <c:v>-9.9542484182661203E-3</c:v>
                </c:pt>
                <c:pt idx="6241">
                  <c:v>8.5399074127051194E-2</c:v>
                </c:pt>
                <c:pt idx="6242">
                  <c:v>0.159363668779854</c:v>
                </c:pt>
                <c:pt idx="6243">
                  <c:v>0.193414643966315</c:v>
                </c:pt>
                <c:pt idx="6244">
                  <c:v>0.17902372171407099</c:v>
                </c:pt>
                <c:pt idx="6245">
                  <c:v>0.119795197775996</c:v>
                </c:pt>
                <c:pt idx="6246">
                  <c:v>3.05632233994695E-2</c:v>
                </c:pt>
                <c:pt idx="6247">
                  <c:v>-6.6323499877927794E-2</c:v>
                </c:pt>
                <c:pt idx="6248">
                  <c:v>-0.14659909116977499</c:v>
                </c:pt>
                <c:pt idx="6249">
                  <c:v>-0.19015803064341599</c:v>
                </c:pt>
                <c:pt idx="6250">
                  <c:v>-0.186090711687633</c:v>
                </c:pt>
                <c:pt idx="6251">
                  <c:v>-0.135415819566719</c:v>
                </c:pt>
                <c:pt idx="6252">
                  <c:v>-5.0825195376563097E-2</c:v>
                </c:pt>
                <c:pt idx="6253">
                  <c:v>4.6494914292274397E-2</c:v>
                </c:pt>
                <c:pt idx="6254">
                  <c:v>0.132170084243104</c:v>
                </c:pt>
                <c:pt idx="6255">
                  <c:v>0.184742436671571</c:v>
                </c:pt>
                <c:pt idx="6256">
                  <c:v>0.191044899776771</c:v>
                </c:pt>
                <c:pt idx="6257">
                  <c:v>0.14949898257636099</c:v>
                </c:pt>
                <c:pt idx="6258">
                  <c:v>7.0510117765346006E-2</c:v>
                </c:pt>
                <c:pt idx="6259">
                  <c:v>-2.6138443453015501E-2</c:v>
                </c:pt>
                <c:pt idx="6260">
                  <c:v>-0.11624046935743799</c:v>
                </c:pt>
                <c:pt idx="6261">
                  <c:v>-0.17722934860777001</c:v>
                </c:pt>
                <c:pt idx="6262">
                  <c:v>-0.19383003804822699</c:v>
                </c:pt>
                <c:pt idx="6263">
                  <c:v>-0.161884792025247</c:v>
                </c:pt>
                <c:pt idx="6264">
                  <c:v>-8.9394495579202704E-2</c:v>
                </c:pt>
                <c:pt idx="6265">
                  <c:v>5.4852068478424597E-3</c:v>
                </c:pt>
                <c:pt idx="6266">
                  <c:v>9.8991105192092504E-2</c:v>
                </c:pt>
                <c:pt idx="6267">
                  <c:v>0.16770406714475</c:v>
                </c:pt>
                <c:pt idx="6268">
                  <c:v>0.19441450512050101</c:v>
                </c:pt>
                <c:pt idx="6269">
                  <c:v>0.17243262422879399</c:v>
                </c:pt>
                <c:pt idx="6270">
                  <c:v>0.107263922904644</c:v>
                </c:pt>
                <c:pt idx="6271">
                  <c:v>1.5230306671957201E-2</c:v>
                </c:pt>
                <c:pt idx="6272">
                  <c:v>-8.0617834348684497E-2</c:v>
                </c:pt>
                <c:pt idx="6273">
                  <c:v>-0.156274738639962</c:v>
                </c:pt>
                <c:pt idx="6274">
                  <c:v>-0.19279166518076499</c:v>
                </c:pt>
                <c:pt idx="6275">
                  <c:v>-0.181022723184384</c:v>
                </c:pt>
                <c:pt idx="6276">
                  <c:v>-0.123915517183027</c:v>
                </c:pt>
                <c:pt idx="6277">
                  <c:v>-3.5772901187121703E-2</c:v>
                </c:pt>
                <c:pt idx="6278">
                  <c:v>6.1329259830066402E-2</c:v>
                </c:pt>
                <c:pt idx="6279">
                  <c:v>0.14307112726370699</c:v>
                </c:pt>
                <c:pt idx="6280">
                  <c:v>0.18897994332531501</c:v>
                </c:pt>
                <c:pt idx="6281">
                  <c:v>0.18755756023464201</c:v>
                </c:pt>
                <c:pt idx="6282">
                  <c:v>0.13916022266056999</c:v>
                </c:pt>
                <c:pt idx="6283">
                  <c:v>5.5909344033811897E-2</c:v>
                </c:pt>
                <c:pt idx="6284">
                  <c:v>-4.1344376642604902E-2</c:v>
                </c:pt>
                <c:pt idx="6285">
                  <c:v>-0.128243141706989</c:v>
                </c:pt>
                <c:pt idx="6286">
                  <c:v>-0.183022616368164</c:v>
                </c:pt>
                <c:pt idx="6287">
                  <c:v>-0.19196294137004999</c:v>
                </c:pt>
                <c:pt idx="6288">
                  <c:v>-0.15282495685417399</c:v>
                </c:pt>
                <c:pt idx="6289">
                  <c:v>-7.5411013836966995E-2</c:v>
                </c:pt>
                <c:pt idx="6290">
                  <c:v>2.0890085411675401E-2</c:v>
                </c:pt>
                <c:pt idx="6291">
                  <c:v>0.11195913317628201</c:v>
                </c:pt>
                <c:pt idx="6292">
                  <c:v>0.17498732149285001</c:v>
                </c:pt>
                <c:pt idx="6293">
                  <c:v>0.19418884959900201</c:v>
                </c:pt>
                <c:pt idx="6294">
                  <c:v>0.16475457566291901</c:v>
                </c:pt>
                <c:pt idx="6295">
                  <c:v>9.4056496188872005E-2</c:v>
                </c:pt>
                <c:pt idx="6296">
                  <c:v>-1.9861623981965899E-4</c:v>
                </c:pt>
                <c:pt idx="6297">
                  <c:v>-9.4403983999122601E-2</c:v>
                </c:pt>
                <c:pt idx="6298">
                  <c:v>-0.16496528832604601</c:v>
                </c:pt>
                <c:pt idx="6299">
                  <c:v>-0.194210012821359</c:v>
                </c:pt>
                <c:pt idx="6300">
                  <c:v>-0.17481363481411</c:v>
                </c:pt>
                <c:pt idx="6301">
                  <c:v>-0.11163409750261</c:v>
                </c:pt>
                <c:pt idx="6302">
                  <c:v>-2.0495107943916999E-2</c:v>
                </c:pt>
                <c:pt idx="6303">
                  <c:v>7.5777008541748903E-2</c:v>
                </c:pt>
                <c:pt idx="6304">
                  <c:v>0.153070303151701</c:v>
                </c:pt>
                <c:pt idx="6305">
                  <c:v>0.19202619075808799</c:v>
                </c:pt>
                <c:pt idx="6306">
                  <c:v>0.182887927645109</c:v>
                </c:pt>
                <c:pt idx="6307">
                  <c:v>0.12794424849907701</c:v>
                </c:pt>
                <c:pt idx="6308">
                  <c:v>4.0956138607957202E-2</c:v>
                </c:pt>
                <c:pt idx="6309">
                  <c:v>-5.62896902709639E-2</c:v>
                </c:pt>
                <c:pt idx="6310">
                  <c:v>-0.139437417025635</c:v>
                </c:pt>
                <c:pt idx="6311">
                  <c:v>-0.18766217767929999</c:v>
                </c:pt>
                <c:pt idx="6312">
                  <c:v>-0.18888578176155299</c:v>
                </c:pt>
                <c:pt idx="6313">
                  <c:v>-0.142801770039304</c:v>
                </c:pt>
                <c:pt idx="6314">
                  <c:v>-6.0952169132845499E-2</c:v>
                </c:pt>
                <c:pt idx="6315">
                  <c:v>3.6163280652740701E-2</c:v>
                </c:pt>
                <c:pt idx="6316">
                  <c:v>0.124221412458142</c:v>
                </c:pt>
                <c:pt idx="6317">
                  <c:v>0.181167520899705</c:v>
                </c:pt>
                <c:pt idx="6318">
                  <c:v>0.19273909985023099</c:v>
                </c:pt>
                <c:pt idx="6319">
                  <c:v>0.15603797557669599</c:v>
                </c:pt>
                <c:pt idx="6320">
                  <c:v>8.0256172330653505E-2</c:v>
                </c:pt>
                <c:pt idx="6321">
                  <c:v>-1.56262871487492E-2</c:v>
                </c:pt>
                <c:pt idx="6322">
                  <c:v>-0.1075950460733</c:v>
                </c:pt>
                <c:pt idx="6323">
                  <c:v>-0.17261595823758499</c:v>
                </c:pt>
                <c:pt idx="6324">
                  <c:v>-0.194404132829604</c:v>
                </c:pt>
                <c:pt idx="6325">
                  <c:v>-0.167502586358764</c:v>
                </c:pt>
                <c:pt idx="6326">
                  <c:v>-9.8648978023765294E-2</c:v>
                </c:pt>
                <c:pt idx="6327">
                  <c:v>-5.0881211688836398E-3</c:v>
                </c:pt>
                <c:pt idx="6328">
                  <c:v>8.9747087197157099E-2</c:v>
                </c:pt>
                <c:pt idx="6329">
                  <c:v>0.16210458082415999</c:v>
                </c:pt>
                <c:pt idx="6330">
                  <c:v>0.193861976559942</c:v>
                </c:pt>
                <c:pt idx="6331">
                  <c:v>0.17706543763389401</c:v>
                </c:pt>
                <c:pt idx="6332">
                  <c:v>0.11592176141820799</c:v>
                </c:pt>
                <c:pt idx="6333">
                  <c:v>2.5744760928933401E-2</c:v>
                </c:pt>
                <c:pt idx="6334">
                  <c:v>-7.0880174643895205E-2</c:v>
                </c:pt>
                <c:pt idx="6335">
                  <c:v>-0.149752730768479</c:v>
                </c:pt>
                <c:pt idx="6336">
                  <c:v>-0.191118786473601</c:v>
                </c:pt>
                <c:pt idx="6337">
                  <c:v>-0.18461795649153401</c:v>
                </c:pt>
                <c:pt idx="6338">
                  <c:v>-0.13187841401950801</c:v>
                </c:pt>
                <c:pt idx="6339">
                  <c:v>-4.6109104642010103E-2</c:v>
                </c:pt>
                <c:pt idx="6340">
                  <c:v>5.1208516033198002E-2</c:v>
                </c:pt>
                <c:pt idx="6341">
                  <c:v>0.13570064619332101</c:v>
                </c:pt>
                <c:pt idx="6342">
                  <c:v>0.18620570768863401</c:v>
                </c:pt>
                <c:pt idx="6343">
                  <c:v>0.190074394556981</c:v>
                </c:pt>
                <c:pt idx="6344">
                  <c:v>0.146337770172594</c:v>
                </c:pt>
                <c:pt idx="6345">
                  <c:v>6.5949943434861005E-2</c:v>
                </c:pt>
                <c:pt idx="6346">
                  <c:v>-3.09554557598796E-2</c:v>
                </c:pt>
                <c:pt idx="6347">
                  <c:v>-0.12010786902585199</c:v>
                </c:pt>
                <c:pt idx="6348">
                  <c:v>-0.17917852139917401</c:v>
                </c:pt>
                <c:pt idx="6349">
                  <c:v>-0.19337280154522499</c:v>
                </c:pt>
                <c:pt idx="6350">
                  <c:v>-0.159135663946503</c:v>
                </c:pt>
                <c:pt idx="6351">
                  <c:v>-8.5042012106391895E-2</c:v>
                </c:pt>
                <c:pt idx="6352">
                  <c:v>1.03509392281076E-2</c:v>
                </c:pt>
                <c:pt idx="6353">
                  <c:v>0.103151433620362</c:v>
                </c:pt>
                <c:pt idx="6354">
                  <c:v>0.17011701155736</c:v>
                </c:pt>
                <c:pt idx="6355">
                  <c:v>0.194475728620494</c:v>
                </c:pt>
                <c:pt idx="6356">
                  <c:v>0.170126793010792</c:v>
                </c:pt>
                <c:pt idx="6357">
                  <c:v>0.103168546701535</c:v>
                </c:pt>
                <c:pt idx="6358">
                  <c:v>1.0371097859679001E-2</c:v>
                </c:pt>
                <c:pt idx="6359">
                  <c:v>-8.5023856778753806E-2</c:v>
                </c:pt>
                <c:pt idx="6360">
                  <c:v>-0.15912405903723301</c:v>
                </c:pt>
                <c:pt idx="6361">
                  <c:v>-0.19337065357583999</c:v>
                </c:pt>
                <c:pt idx="6362">
                  <c:v>-0.17918636834193399</c:v>
                </c:pt>
                <c:pt idx="6363">
                  <c:v>-0.12012374556526199</c:v>
                </c:pt>
                <c:pt idx="6364">
                  <c:v>-3.0975385518153702E-2</c:v>
                </c:pt>
                <c:pt idx="6365">
                  <c:v>6.5930951989317504E-2</c:v>
                </c:pt>
                <c:pt idx="6366">
                  <c:v>0.14632447356513101</c:v>
                </c:pt>
                <c:pt idx="6367">
                  <c:v>0.190070123005425</c:v>
                </c:pt>
                <c:pt idx="6368">
                  <c:v>0.186211531029571</c:v>
                </c:pt>
                <c:pt idx="6369">
                  <c:v>0.135715105934887</c:v>
                </c:pt>
                <c:pt idx="6370">
                  <c:v>5.1227990643416398E-2</c:v>
                </c:pt>
                <c:pt idx="6371">
                  <c:v>-4.6089492700080101E-2</c:v>
                </c:pt>
                <c:pt idx="6372">
                  <c:v>-0.131863576678386</c:v>
                </c:pt>
                <c:pt idx="6373">
                  <c:v>-0.184611609855349</c:v>
                </c:pt>
                <c:pt idx="6374">
                  <c:v>-0.19112252009675701</c:v>
                </c:pt>
                <c:pt idx="6375">
                  <c:v>-0.149765609541895</c:v>
                </c:pt>
                <c:pt idx="6376">
                  <c:v>-7.0898972998874293E-2</c:v>
                </c:pt>
                <c:pt idx="6377">
                  <c:v>2.5724751157011599E-2</c:v>
                </c:pt>
                <c:pt idx="6378">
                  <c:v>0.115905551800853</c:v>
                </c:pt>
                <c:pt idx="6379">
                  <c:v>0.17705708797032901</c:v>
                </c:pt>
                <c:pt idx="6380">
                  <c:v>0.19386357807520499</c:v>
                </c:pt>
                <c:pt idx="6381">
                  <c:v>0.16211573240881899</c:v>
                </c:pt>
                <c:pt idx="6382">
                  <c:v>8.9764995867653102E-2</c:v>
                </c:pt>
                <c:pt idx="6383">
                  <c:v>-5.06794075017266E-3</c:v>
                </c:pt>
                <c:pt idx="6384">
                  <c:v>-9.8631580167895805E-2</c:v>
                </c:pt>
                <c:pt idx="6385">
                  <c:v>-0.16749232846666701</c:v>
                </c:pt>
                <c:pt idx="6386">
                  <c:v>-0.194403584053991</c:v>
                </c:pt>
                <c:pt idx="6387">
                  <c:v>-0.172625256022712</c:v>
                </c:pt>
                <c:pt idx="6388">
                  <c:v>-0.107611861731202</c:v>
                </c:pt>
                <c:pt idx="6389">
                  <c:v>-1.56464090935894E-2</c:v>
                </c:pt>
                <c:pt idx="6390">
                  <c:v>8.0237783764788601E-2</c:v>
                </c:pt>
                <c:pt idx="6391">
                  <c:v>0.15602592592020201</c:v>
                </c:pt>
                <c:pt idx="6392">
                  <c:v>0.19273640701432601</c:v>
                </c:pt>
                <c:pt idx="6393">
                  <c:v>0.18117485932184799</c:v>
                </c:pt>
                <c:pt idx="6394">
                  <c:v>0.124236944184982</c:v>
                </c:pt>
                <c:pt idx="6395">
                  <c:v>3.6183115666939998E-2</c:v>
                </c:pt>
                <c:pt idx="6396">
                  <c:v>-6.09329986336416E-2</c:v>
                </c:pt>
                <c:pt idx="6397">
                  <c:v>-0.14278806542554701</c:v>
                </c:pt>
                <c:pt idx="6398">
                  <c:v>-0.188880975438774</c:v>
                </c:pt>
                <c:pt idx="6399">
                  <c:v>-0.18766747342085699</c:v>
                </c:pt>
                <c:pt idx="6400">
                  <c:v>-0.139451488480201</c:v>
                </c:pt>
                <c:pt idx="6401">
                  <c:v>-5.6309013155451199E-2</c:v>
                </c:pt>
                <c:pt idx="6402">
                  <c:v>4.0936403829839298E-2</c:v>
                </c:pt>
                <c:pt idx="6403">
                  <c:v>0.127929044524934</c:v>
                </c:pt>
                <c:pt idx="6404">
                  <c:v>0.18288106240458299</c:v>
                </c:pt>
                <c:pt idx="6405">
                  <c:v>0.192029383693258</c:v>
                </c:pt>
                <c:pt idx="6406">
                  <c:v>0.15308275457214601</c:v>
                </c:pt>
                <c:pt idx="6407">
                  <c:v>7.5795599911975903E-2</c:v>
                </c:pt>
                <c:pt idx="6408">
                  <c:v>-2.04750329479143E-2</c:v>
                </c:pt>
                <c:pt idx="6409">
                  <c:v>-0.111617566788116</c:v>
                </c:pt>
                <c:pt idx="6410">
                  <c:v>-0.17480478860112</c:v>
                </c:pt>
                <c:pt idx="6411">
                  <c:v>-0.19421106669879301</c:v>
                </c:pt>
                <c:pt idx="6412">
                  <c:v>-0.16497597834376401</c:v>
                </c:pt>
                <c:pt idx="6413">
                  <c:v>-9.4421632775870401E-2</c:v>
                </c:pt>
                <c:pt idx="6414">
                  <c:v>-2.18803529975527E-4</c:v>
                </c:pt>
                <c:pt idx="6415">
                  <c:v>9.4038826417360097E-2</c:v>
                </c:pt>
                <c:pt idx="6416">
                  <c:v>0.164743848913941</c:v>
                </c:pt>
                <c:pt idx="6417">
                  <c:v>0.19418775245338499</c:v>
                </c:pt>
                <c:pt idx="6418">
                  <c:v>0.17499612873751899</c:v>
                </c:pt>
                <c:pt idx="6419">
                  <c:v>0.111975638982173</c:v>
                </c:pt>
                <c:pt idx="6420">
                  <c:v>2.0910155797309E-2</c:v>
                </c:pt>
                <c:pt idx="6421">
                  <c:v>-7.5392405624180397E-2</c:v>
                </c:pt>
                <c:pt idx="6422">
                  <c:v>-0.15281247135656401</c:v>
                </c:pt>
                <c:pt idx="6423">
                  <c:v>-0.19195970565794701</c:v>
                </c:pt>
                <c:pt idx="6424">
                  <c:v>-0.183029440845738</c:v>
                </c:pt>
                <c:pt idx="6425">
                  <c:v>-0.12825831714149399</c:v>
                </c:pt>
                <c:pt idx="6426">
                  <c:v>-4.1364102252328998E-2</c:v>
                </c:pt>
                <c:pt idx="6427">
                  <c:v>5.5890008650193397E-2</c:v>
                </c:pt>
                <c:pt idx="6428">
                  <c:v>0.13914612016983199</c:v>
                </c:pt>
                <c:pt idx="6429">
                  <c:v>0.187552222693076</c:v>
                </c:pt>
                <c:pt idx="6430">
                  <c:v>0.188984707553318</c:v>
                </c:pt>
                <c:pt idx="6431">
                  <c:v>0.14308480003082</c:v>
                </c:pt>
                <c:pt idx="6432">
                  <c:v>6.1348416706946199E-2</c:v>
                </c:pt>
                <c:pt idx="6433">
                  <c:v>-3.5753058159129901E-2</c:v>
                </c:pt>
                <c:pt idx="6434">
                  <c:v>-0.12389995781338101</c:v>
                </c:pt>
                <c:pt idx="6435">
                  <c:v>-0.18101534441373501</c:v>
                </c:pt>
                <c:pt idx="6436">
                  <c:v>-0.19279431506799699</c:v>
                </c:pt>
                <c:pt idx="6437">
                  <c:v>-0.15628675350437801</c:v>
                </c:pt>
                <c:pt idx="6438">
                  <c:v>-8.0636204992957705E-2</c:v>
                </c:pt>
                <c:pt idx="6439">
                  <c:v>1.52101812896486E-2</c:v>
                </c:pt>
                <c:pt idx="6440">
                  <c:v>0.107247083311148</c:v>
                </c:pt>
                <c:pt idx="6441">
                  <c:v>0.172423288004767</c:v>
                </c:pt>
                <c:pt idx="6442">
                  <c:v>0.194415010581169</c:v>
                </c:pt>
                <c:pt idx="6443">
                  <c:v>0.16771428769435101</c:v>
                </c:pt>
                <c:pt idx="6444">
                  <c:v>9.9008481030577203E-2</c:v>
                </c:pt>
                <c:pt idx="6445">
                  <c:v>5.5053860886698598E-3</c:v>
                </c:pt>
                <c:pt idx="6446">
                  <c:v>-8.9376566952080794E-2</c:v>
                </c:pt>
                <c:pt idx="6447">
                  <c:v>-0.161873604347714</c:v>
                </c:pt>
                <c:pt idx="6448">
                  <c:v>-0.193828393343525</c:v>
                </c:pt>
                <c:pt idx="6449">
                  <c:v>-0.177237658802394</c:v>
                </c:pt>
                <c:pt idx="6450">
                  <c:v>-0.116256653111592</c:v>
                </c:pt>
                <c:pt idx="6451">
                  <c:v>-2.6158447445074801E-2</c:v>
                </c:pt>
                <c:pt idx="6452">
                  <c:v>7.0491303659288199E-2</c:v>
                </c:pt>
                <c:pt idx="6453">
                  <c:v>0.149486070465882</c:v>
                </c:pt>
                <c:pt idx="6454">
                  <c:v>0.19104112358004</c:v>
                </c:pt>
                <c:pt idx="6455">
                  <c:v>0.18474874216048601</c:v>
                </c:pt>
                <c:pt idx="6456">
                  <c:v>0.13218489216884899</c:v>
                </c:pt>
                <c:pt idx="6457">
                  <c:v>4.6514515917985701E-2</c:v>
                </c:pt>
                <c:pt idx="6458">
                  <c:v>-5.0805709399644898E-2</c:v>
                </c:pt>
                <c:pt idx="6459">
                  <c:v>-0.13540132962239501</c:v>
                </c:pt>
                <c:pt idx="6460">
                  <c:v>-0.186084846872349</c:v>
                </c:pt>
                <c:pt idx="6461">
                  <c:v>-0.190162259836541</c:v>
                </c:pt>
                <c:pt idx="6462">
                  <c:v>-0.146612355143657</c:v>
                </c:pt>
                <c:pt idx="6463">
                  <c:v>-6.6342476588022697E-2</c:v>
                </c:pt>
                <c:pt idx="6464">
                  <c:v>3.05432867879274E-2</c:v>
                </c:pt>
                <c:pt idx="6465">
                  <c:v>0.11977929451104601</c:v>
                </c:pt>
                <c:pt idx="6466">
                  <c:v>0.17901583486707501</c:v>
                </c:pt>
                <c:pt idx="6467">
                  <c:v>0.193416748847031</c:v>
                </c:pt>
                <c:pt idx="6468">
                  <c:v>0.15937523820784799</c:v>
                </c:pt>
                <c:pt idx="6469">
                  <c:v>8.54172104673111E-2</c:v>
                </c:pt>
                <c:pt idx="6470">
                  <c:v>-9.9340875246681296E-3</c:v>
                </c:pt>
                <c:pt idx="6471">
                  <c:v>-0.102797331669489</c:v>
                </c:pt>
                <c:pt idx="6472">
                  <c:v>-0.169914346389338</c:v>
                </c:pt>
                <c:pt idx="6473">
                  <c:v>-0.194475258983898</c:v>
                </c:pt>
                <c:pt idx="6474">
                  <c:v>-0.170328636529021</c:v>
                </c:pt>
                <c:pt idx="6475">
                  <c:v>-0.103522150413302</c:v>
                </c:pt>
                <c:pt idx="6476">
                  <c:v>-1.07878995217738E-2</c:v>
                </c:pt>
                <c:pt idx="6477">
                  <c:v>8.4648247728252704E-2</c:v>
                </c:pt>
                <c:pt idx="6478">
                  <c:v>0.158883716215133</c:v>
                </c:pt>
                <c:pt idx="6479">
                  <c:v>0.19332577233291501</c:v>
                </c:pt>
                <c:pt idx="6480">
                  <c:v>0.179348189463897</c:v>
                </c:pt>
                <c:pt idx="6481">
                  <c:v>0.12045173994825201</c:v>
                </c:pt>
                <c:pt idx="6482">
                  <c:v>3.1387404934222103E-2</c:v>
                </c:pt>
                <c:pt idx="6483">
                  <c:v>-6.5538100358908197E-2</c:v>
                </c:pt>
                <c:pt idx="6484">
                  <c:v>-0.14604918184829199</c:v>
                </c:pt>
                <c:pt idx="6485">
                  <c:v>-0.189981339720424</c:v>
                </c:pt>
                <c:pt idx="6486">
                  <c:v>-0.186331492500908</c:v>
                </c:pt>
                <c:pt idx="6487">
                  <c:v>-0.13601376706787799</c:v>
                </c:pt>
                <c:pt idx="6488">
                  <c:v>-5.1630549904545998E-2</c:v>
                </c:pt>
                <c:pt idx="6489">
                  <c:v>4.5683858775058601E-2</c:v>
                </c:pt>
                <c:pt idx="6490">
                  <c:v>0.13155646162236501</c:v>
                </c:pt>
                <c:pt idx="6491">
                  <c:v>0.184479932539312</c:v>
                </c:pt>
                <c:pt idx="6492">
                  <c:v>0.19119925992137199</c:v>
                </c:pt>
                <c:pt idx="6493">
                  <c:v>0.15003154654202799</c:v>
                </c:pt>
                <c:pt idx="6494">
                  <c:v>7.1287501603089096E-2</c:v>
                </c:pt>
                <c:pt idx="6495">
                  <c:v>-2.53109403478976E-2</c:v>
                </c:pt>
                <c:pt idx="6496">
                  <c:v>-0.115570100271078</c:v>
                </c:pt>
                <c:pt idx="6497">
                  <c:v>-0.17688401163651599</c:v>
                </c:pt>
                <c:pt idx="6498">
                  <c:v>-0.19389622497884401</c:v>
                </c:pt>
                <c:pt idx="6499">
                  <c:v>-0.16234592593036701</c:v>
                </c:pt>
                <c:pt idx="6500">
                  <c:v>-9.0135082611622702E-2</c:v>
                </c:pt>
                <c:pt idx="6501">
                  <c:v>4.6506513046609896E-3</c:v>
                </c:pt>
                <c:pt idx="6502">
                  <c:v>9.8271600751146201E-2</c:v>
                </c:pt>
                <c:pt idx="6503">
                  <c:v>0.16727981815675499</c:v>
                </c:pt>
                <c:pt idx="6504">
                  <c:v>0.194391767376351</c:v>
                </c:pt>
                <c:pt idx="6505">
                  <c:v>0.172817092537565</c:v>
                </c:pt>
                <c:pt idx="6506">
                  <c:v>0.107959304793337</c:v>
                </c:pt>
                <c:pt idx="6507">
                  <c:v>1.60624394327127E-2</c:v>
                </c:pt>
                <c:pt idx="6508">
                  <c:v>-7.9857363527974901E-2</c:v>
                </c:pt>
                <c:pt idx="6509">
                  <c:v>-0.15577639439396301</c:v>
                </c:pt>
                <c:pt idx="6510">
                  <c:v>-0.19268026091739099</c:v>
                </c:pt>
                <c:pt idx="6511">
                  <c:v>-0.181326160792498</c:v>
                </c:pt>
                <c:pt idx="6512">
                  <c:v>-0.12455779883128699</c:v>
                </c:pt>
                <c:pt idx="6513">
                  <c:v>-3.6593163452295199E-2</c:v>
                </c:pt>
                <c:pt idx="6514">
                  <c:v>6.0536456720830002E-2</c:v>
                </c:pt>
                <c:pt idx="6515">
                  <c:v>0.14250434576731</c:v>
                </c:pt>
                <c:pt idx="6516">
                  <c:v>0.18878113738358701</c:v>
                </c:pt>
                <c:pt idx="6517">
                  <c:v>0.18777652202899101</c:v>
                </c:pt>
                <c:pt idx="6518">
                  <c:v>0.13974211185126101</c:v>
                </c:pt>
                <c:pt idx="6519">
                  <c:v>5.6708422863258001E-2</c:v>
                </c:pt>
                <c:pt idx="6520">
                  <c:v>-4.0528242424363398E-2</c:v>
                </c:pt>
                <c:pt idx="6521">
                  <c:v>-0.12761435797783999</c:v>
                </c:pt>
                <c:pt idx="6522">
                  <c:v>-0.182738665913764</c:v>
                </c:pt>
                <c:pt idx="6523">
                  <c:v>-0.19209494134320401</c:v>
                </c:pt>
                <c:pt idx="6524">
                  <c:v>-0.15333984704273701</c:v>
                </c:pt>
                <c:pt idx="6525">
                  <c:v>-7.6179836799067105E-2</c:v>
                </c:pt>
                <c:pt idx="6526">
                  <c:v>2.00598861563278E-2</c:v>
                </c:pt>
                <c:pt idx="6527">
                  <c:v>0.11127548618137099</c:v>
                </c:pt>
                <c:pt idx="6528">
                  <c:v>0.174621450389289</c:v>
                </c:pt>
                <c:pt idx="6529">
                  <c:v>0.19423238907437801</c:v>
                </c:pt>
                <c:pt idx="6530">
                  <c:v>0.16519662098552401</c:v>
                </c:pt>
                <c:pt idx="6531">
                  <c:v>9.47863343654098E-2</c:v>
                </c:pt>
                <c:pt idx="6532">
                  <c:v>6.3622229174987001E-4</c:v>
                </c:pt>
                <c:pt idx="6533">
                  <c:v>-9.3673235601715504E-2</c:v>
                </c:pt>
                <c:pt idx="6534">
                  <c:v>-0.164521650532165</c:v>
                </c:pt>
                <c:pt idx="6535">
                  <c:v>-0.19416459746861101</c:v>
                </c:pt>
                <c:pt idx="6536">
                  <c:v>-0.17517781645932801</c:v>
                </c:pt>
                <c:pt idx="6537">
                  <c:v>-0.112316664593529</c:v>
                </c:pt>
                <c:pt idx="6538">
                  <c:v>-2.1325107318278198E-2</c:v>
                </c:pt>
                <c:pt idx="6539">
                  <c:v>7.5007455376197005E-2</c:v>
                </c:pt>
                <c:pt idx="6540">
                  <c:v>0.152553935559232</c:v>
                </c:pt>
                <c:pt idx="6541">
                  <c:v>0.19189233620554799</c:v>
                </c:pt>
                <c:pt idx="6542">
                  <c:v>0.18317011083555401</c:v>
                </c:pt>
                <c:pt idx="6543">
                  <c:v>0.128571794901924</c:v>
                </c:pt>
                <c:pt idx="6544">
                  <c:v>4.17718753335974E-2</c:v>
                </c:pt>
                <c:pt idx="6545">
                  <c:v>-5.5490069545930699E-2</c:v>
                </c:pt>
                <c:pt idx="6546">
                  <c:v>-0.13885418227228</c:v>
                </c:pt>
                <c:pt idx="6547">
                  <c:v>-0.187441403659727</c:v>
                </c:pt>
                <c:pt idx="6548">
                  <c:v>-0.18908276269854599</c:v>
                </c:pt>
                <c:pt idx="6549">
                  <c:v>-0.143367170835213</c:v>
                </c:pt>
                <c:pt idx="6550">
                  <c:v>-6.1744381650842499E-2</c:v>
                </c:pt>
                <c:pt idx="6551">
                  <c:v>3.5342670952317502E-2</c:v>
                </c:pt>
                <c:pt idx="6552">
                  <c:v>0.123577932365456</c:v>
                </c:pt>
                <c:pt idx="6553">
                  <c:v>0.18086233399583099</c:v>
                </c:pt>
                <c:pt idx="6554">
                  <c:v>0.19284864208848501</c:v>
                </c:pt>
                <c:pt idx="6555">
                  <c:v>0.156534811423958</c:v>
                </c:pt>
                <c:pt idx="6556">
                  <c:v>8.1015866166830194E-2</c:v>
                </c:pt>
                <c:pt idx="6557">
                  <c:v>-1.47940053577267E-2</c:v>
                </c:pt>
                <c:pt idx="6558">
                  <c:v>-0.106898626465094</c:v>
                </c:pt>
                <c:pt idx="6559">
                  <c:v>-0.172229823423345</c:v>
                </c:pt>
                <c:pt idx="6560">
                  <c:v>-0.19442499266896299</c:v>
                </c:pt>
                <c:pt idx="6561">
                  <c:v>-0.167925216375549</c:v>
                </c:pt>
                <c:pt idx="6562">
                  <c:v>-9.9367527908466202E-2</c:v>
                </c:pt>
                <c:pt idx="6563">
                  <c:v>-5.9226256453173099E-3</c:v>
                </c:pt>
                <c:pt idx="6564">
                  <c:v>8.9005634952003504E-2</c:v>
                </c:pt>
                <c:pt idx="6565">
                  <c:v>0.161641882124721</c:v>
                </c:pt>
                <c:pt idx="6566">
                  <c:v>0.193793917165866</c:v>
                </c:pt>
                <c:pt idx="6567">
                  <c:v>0.17740906344263799</c:v>
                </c:pt>
                <c:pt idx="6568">
                  <c:v>0.116591009214272</c:v>
                </c:pt>
                <c:pt idx="6569">
                  <c:v>2.6572013450080902E-2</c:v>
                </c:pt>
                <c:pt idx="6570">
                  <c:v>-7.0102107923487506E-2</c:v>
                </c:pt>
                <c:pt idx="6571">
                  <c:v>-0.149218721485713</c:v>
                </c:pt>
                <c:pt idx="6572">
                  <c:v>-0.19096258056609799</c:v>
                </c:pt>
                <c:pt idx="6573">
                  <c:v>-0.18487867669785901</c:v>
                </c:pt>
                <c:pt idx="6574">
                  <c:v>-0.13249076134659701</c:v>
                </c:pt>
                <c:pt idx="6575">
                  <c:v>-4.6919712903066103E-2</c:v>
                </c:pt>
                <c:pt idx="6576">
                  <c:v>5.0402668705804801E-2</c:v>
                </c:pt>
                <c:pt idx="6577">
                  <c:v>0.13510138926185</c:v>
                </c:pt>
                <c:pt idx="6578">
                  <c:v>0.18596312876909299</c:v>
                </c:pt>
                <c:pt idx="6579">
                  <c:v>0.19024924904461901</c:v>
                </c:pt>
                <c:pt idx="6580">
                  <c:v>0.14688626467626301</c:v>
                </c:pt>
                <c:pt idx="6581">
                  <c:v>6.6734704103504905E-2</c:v>
                </c:pt>
                <c:pt idx="6582">
                  <c:v>-3.0130977104024501E-2</c:v>
                </c:pt>
                <c:pt idx="6583">
                  <c:v>-0.119450168176839</c:v>
                </c:pt>
                <c:pt idx="6584">
                  <c:v>-0.17885232361471901</c:v>
                </c:pt>
                <c:pt idx="6585">
                  <c:v>-0.19345980508402699</c:v>
                </c:pt>
                <c:pt idx="6586">
                  <c:v>-0.15961407823254001</c:v>
                </c:pt>
                <c:pt idx="6587">
                  <c:v>-8.5792015313858397E-2</c:v>
                </c:pt>
                <c:pt idx="6588">
                  <c:v>9.5171900552034304E-3</c:v>
                </c:pt>
                <c:pt idx="6589">
                  <c:v>0.102442756134578</c:v>
                </c:pt>
                <c:pt idx="6590">
                  <c:v>0.169710898431327</c:v>
                </c:pt>
                <c:pt idx="6591">
                  <c:v>0.19447389340596999</c:v>
                </c:pt>
                <c:pt idx="6592">
                  <c:v>0.17052969534863999</c:v>
                </c:pt>
                <c:pt idx="6593">
                  <c:v>0.103875277201815</c:v>
                </c:pt>
                <c:pt idx="6594">
                  <c:v>1.12046514843589E-2</c:v>
                </c:pt>
                <c:pt idx="6595">
                  <c:v>-8.4272248705966599E-2</c:v>
                </c:pt>
                <c:pt idx="6596">
                  <c:v>-0.158642641420805</c:v>
                </c:pt>
                <c:pt idx="6597">
                  <c:v>-0.19328000044430599</c:v>
                </c:pt>
                <c:pt idx="6598">
                  <c:v>-0.17950918433445501</c:v>
                </c:pt>
                <c:pt idx="6599">
                  <c:v>-0.12077917941390801</c:v>
                </c:pt>
                <c:pt idx="6600">
                  <c:v>-3.1799279749514298E-2</c:v>
                </c:pt>
                <c:pt idx="6601">
                  <c:v>6.5144946796555206E-2</c:v>
                </c:pt>
                <c:pt idx="6602">
                  <c:v>0.14577321728751699</c:v>
                </c:pt>
                <c:pt idx="6603">
                  <c:v>0.18989168119743299</c:v>
                </c:pt>
                <c:pt idx="6604">
                  <c:v>0.18645059554898499</c:v>
                </c:pt>
                <c:pt idx="6605">
                  <c:v>0.13631180158977099</c:v>
                </c:pt>
                <c:pt idx="6606">
                  <c:v>5.2032871305374602E-2</c:v>
                </c:pt>
                <c:pt idx="6607">
                  <c:v>-4.52780143859529E-2</c:v>
                </c:pt>
                <c:pt idx="6608">
                  <c:v>-0.131248740489909</c:v>
                </c:pt>
                <c:pt idx="6609">
                  <c:v>-0.184347405330093</c:v>
                </c:pt>
                <c:pt idx="6610">
                  <c:v>-0.19127511889707799</c:v>
                </c:pt>
                <c:pt idx="6611">
                  <c:v>-0.15029679235159801</c:v>
                </c:pt>
                <c:pt idx="6612">
                  <c:v>-7.1675701788051396E-2</c:v>
                </c:pt>
                <c:pt idx="6613">
                  <c:v>2.48970129320863E-2</c:v>
                </c:pt>
                <c:pt idx="6614">
                  <c:v>0.11523411631352699</c:v>
                </c:pt>
                <c:pt idx="6615">
                  <c:v>0.176710120403687</c:v>
                </c:pt>
                <c:pt idx="6616">
                  <c:v>0.193927978608742</c:v>
                </c:pt>
                <c:pt idx="6617">
                  <c:v>0.16257537152939899</c:v>
                </c:pt>
                <c:pt idx="6618">
                  <c:v>9.0504754106133803E-2</c:v>
                </c:pt>
                <c:pt idx="6619">
                  <c:v>-4.23334043374667E-3</c:v>
                </c:pt>
                <c:pt idx="6620">
                  <c:v>-9.7911168600257698E-2</c:v>
                </c:pt>
                <c:pt idx="6621">
                  <c:v>-0.16706653719404099</c:v>
                </c:pt>
                <c:pt idx="6622">
                  <c:v>-0.194379055142023</c:v>
                </c:pt>
                <c:pt idx="6623">
                  <c:v>-0.17300813288957101</c:v>
                </c:pt>
                <c:pt idx="6624">
                  <c:v>-0.108306250490388</c:v>
                </c:pt>
                <c:pt idx="6625">
                  <c:v>-1.6478395772688399E-2</c:v>
                </c:pt>
                <c:pt idx="6626">
                  <c:v>7.9476575390827295E-2</c:v>
                </c:pt>
                <c:pt idx="6627">
                  <c:v>0.15552614521083</c:v>
                </c:pt>
                <c:pt idx="6628">
                  <c:v>0.19262322714862201</c:v>
                </c:pt>
                <c:pt idx="6629">
                  <c:v>0.181476626899293</c:v>
                </c:pt>
                <c:pt idx="6630">
                  <c:v>0.12487807964377499</c:v>
                </c:pt>
                <c:pt idx="6631">
                  <c:v>3.7003042654110502E-2</c:v>
                </c:pt>
                <c:pt idx="6632">
                  <c:v>-6.0139635918487797E-2</c:v>
                </c:pt>
                <c:pt idx="6633">
                  <c:v>-0.14221996959608499</c:v>
                </c:pt>
                <c:pt idx="6634">
                  <c:v>-0.18868042961970399</c:v>
                </c:pt>
                <c:pt idx="6635">
                  <c:v>-0.18788470555666001</c:v>
                </c:pt>
                <c:pt idx="6636">
                  <c:v>-0.14003209143485601</c:v>
                </c:pt>
                <c:pt idx="6637">
                  <c:v>-5.7107571317164603E-2</c:v>
                </c:pt>
                <c:pt idx="6638">
                  <c:v>4.0119894306563597E-2</c:v>
                </c:pt>
                <c:pt idx="6639">
                  <c:v>0.12729908351545699</c:v>
                </c:pt>
                <c:pt idx="6640">
                  <c:v>0.18259542755172301</c:v>
                </c:pt>
                <c:pt idx="6641">
                  <c:v>0.19215961401786499</c:v>
                </c:pt>
                <c:pt idx="6642">
                  <c:v>0.15359623308153</c:v>
                </c:pt>
                <c:pt idx="6643">
                  <c:v>7.6563722728073005E-2</c:v>
                </c:pt>
                <c:pt idx="6644">
                  <c:v>-1.9644646949483702E-2</c:v>
                </c:pt>
                <c:pt idx="6645">
                  <c:v>-0.110932892932</c:v>
                </c:pt>
                <c:pt idx="6646">
                  <c:v>-0.17443730770199001</c:v>
                </c:pt>
                <c:pt idx="6647">
                  <c:v>-0.194252816627523</c:v>
                </c:pt>
                <c:pt idx="6648">
                  <c:v>-0.16541650257170501</c:v>
                </c:pt>
                <c:pt idx="6649">
                  <c:v>-9.5150599277321599E-2</c:v>
                </c:pt>
                <c:pt idx="6650">
                  <c:v>-1.05363812246829E-3</c:v>
                </c:pt>
                <c:pt idx="6651">
                  <c:v>9.3307213236453704E-2</c:v>
                </c:pt>
                <c:pt idx="6652">
                  <c:v>0.16429869420437801</c:v>
                </c:pt>
                <c:pt idx="6653">
                  <c:v>0.194140547973713</c:v>
                </c:pt>
                <c:pt idx="6654">
                  <c:v>0.17535869714250901</c:v>
                </c:pt>
                <c:pt idx="6655">
                  <c:v>0.112657172765584</c:v>
                </c:pt>
                <c:pt idx="6656">
                  <c:v>2.17399605951565E-2</c:v>
                </c:pt>
                <c:pt idx="6657">
                  <c:v>-7.4622159571252497E-2</c:v>
                </c:pt>
                <c:pt idx="6658">
                  <c:v>-0.152294696950771</c:v>
                </c:pt>
                <c:pt idx="6659">
                  <c:v>-0.191824082711259</c:v>
                </c:pt>
                <c:pt idx="6660">
                  <c:v>-0.183309936966496</c:v>
                </c:pt>
                <c:pt idx="6661">
                  <c:v>-0.128884680336184</c:v>
                </c:pt>
                <c:pt idx="6662">
                  <c:v>-4.2179455973164699E-2</c:v>
                </c:pt>
                <c:pt idx="6663">
                  <c:v>5.5089874800682503E-2</c:v>
                </c:pt>
                <c:pt idx="6664">
                  <c:v>0.138561604677926</c:v>
                </c:pt>
                <c:pt idx="6665">
                  <c:v>0.18732972108979301</c:v>
                </c:pt>
                <c:pt idx="6666">
                  <c:v>0.18917994674550101</c:v>
                </c:pt>
                <c:pt idx="6667">
                  <c:v>0.14364888115161001</c:v>
                </c:pt>
                <c:pt idx="6668">
                  <c:v>6.2140062140336398E-2</c:v>
                </c:pt>
                <c:pt idx="6669">
                  <c:v>-3.4932120922944003E-2</c:v>
                </c:pt>
                <c:pt idx="6670">
                  <c:v>-0.12325533759792701</c:v>
                </c:pt>
                <c:pt idx="6671">
                  <c:v>-0.180708490350906</c:v>
                </c:pt>
                <c:pt idx="6672">
                  <c:v>-0.19290208066141401</c:v>
                </c:pt>
                <c:pt idx="6673">
                  <c:v>-0.15678214819264</c:v>
                </c:pt>
                <c:pt idx="6674">
                  <c:v>-8.1395154103184097E-2</c:v>
                </c:pt>
                <c:pt idx="6675">
                  <c:v>1.4377761270292701E-2</c:v>
                </c:pt>
                <c:pt idx="6676">
                  <c:v>0.10654967714046901</c:v>
                </c:pt>
                <c:pt idx="6677">
                  <c:v>0.17203556538460499</c:v>
                </c:pt>
                <c:pt idx="6678">
                  <c:v>0.194434079047</c:v>
                </c:pt>
                <c:pt idx="6679">
                  <c:v>0.16813537143061599</c:v>
                </c:pt>
                <c:pt idx="6680">
                  <c:v>9.9726117003314699E-2</c:v>
                </c:pt>
                <c:pt idx="6681">
                  <c:v>6.33983791661693E-3</c:v>
                </c:pt>
                <c:pt idx="6682">
                  <c:v>-8.8634292905796802E-2</c:v>
                </c:pt>
                <c:pt idx="6683">
                  <c:v>-0.16140941522271901</c:v>
                </c:pt>
                <c:pt idx="6684">
                  <c:v>-0.19375854818579399</c:v>
                </c:pt>
                <c:pt idx="6685">
                  <c:v>-0.17757965076496901</c:v>
                </c:pt>
                <c:pt idx="6686">
                  <c:v>-0.116924828185881</c:v>
                </c:pt>
                <c:pt idx="6687">
                  <c:v>-2.69854570386662E-2</c:v>
                </c:pt>
                <c:pt idx="6688">
                  <c:v>6.9712589229505101E-2</c:v>
                </c:pt>
                <c:pt idx="6689">
                  <c:v>0.14895068505963999</c:v>
                </c:pt>
                <c:pt idx="6690">
                  <c:v>0.190883157793622</c:v>
                </c:pt>
                <c:pt idx="6691">
                  <c:v>0.185007759505049</c:v>
                </c:pt>
                <c:pt idx="6692">
                  <c:v>0.13279602014362099</c:v>
                </c:pt>
                <c:pt idx="6693">
                  <c:v>4.7324693730521603E-2</c:v>
                </c:pt>
                <c:pt idx="6694">
                  <c:v>-4.9999395808472999E-2</c:v>
                </c:pt>
                <c:pt idx="6695">
                  <c:v>-0.134800826493502</c:v>
                </c:pt>
                <c:pt idx="6696">
                  <c:v>-0.18584055393961699</c:v>
                </c:pt>
                <c:pt idx="6697">
                  <c:v>-0.19033536178045701</c:v>
                </c:pt>
                <c:pt idx="6698">
                  <c:v>-0.147159497508519</c:v>
                </c:pt>
                <c:pt idx="6699">
                  <c:v>-6.7126624174327895E-2</c:v>
                </c:pt>
                <c:pt idx="6700">
                  <c:v>2.97185286076685E-2</c:v>
                </c:pt>
                <c:pt idx="6701">
                  <c:v>0.119120491539507</c:v>
                </c:pt>
                <c:pt idx="6702">
                  <c:v>0.17868798839539601</c:v>
                </c:pt>
                <c:pt idx="6703">
                  <c:v>0.19350197005785499</c:v>
                </c:pt>
                <c:pt idx="6704">
                  <c:v>0.15985218292025</c:v>
                </c:pt>
                <c:pt idx="6705">
                  <c:v>8.6166424919320098E-2</c:v>
                </c:pt>
                <c:pt idx="6706">
                  <c:v>-9.1002487403468307E-3</c:v>
                </c:pt>
                <c:pt idx="6707">
                  <c:v>-0.102087708649149</c:v>
                </c:pt>
                <c:pt idx="6708">
                  <c:v>-0.16950666862060501</c:v>
                </c:pt>
                <c:pt idx="6709">
                  <c:v>-0.19447163189300101</c:v>
                </c:pt>
                <c:pt idx="6710">
                  <c:v>-0.17072996854337499</c:v>
                </c:pt>
                <c:pt idx="6711">
                  <c:v>-0.10422792544022901</c:v>
                </c:pt>
                <c:pt idx="6712">
                  <c:v>-1.16213518274708E-2</c:v>
                </c:pt>
                <c:pt idx="6713">
                  <c:v>8.3895861444111097E-2</c:v>
                </c:pt>
                <c:pt idx="6714">
                  <c:v>0.15840083576487499</c:v>
                </c:pt>
                <c:pt idx="6715">
                  <c:v>0.193233338120882</c:v>
                </c:pt>
                <c:pt idx="6716">
                  <c:v>0.17966935221191099</c:v>
                </c:pt>
                <c:pt idx="6717">
                  <c:v>0.121106062453725</c:v>
                </c:pt>
                <c:pt idx="6718">
                  <c:v>3.2211008066536102E-2</c:v>
                </c:pt>
                <c:pt idx="6719">
                  <c:v>-6.4751493113504394E-2</c:v>
                </c:pt>
                <c:pt idx="6720">
                  <c:v>-0.145496581154167</c:v>
                </c:pt>
                <c:pt idx="6721">
                  <c:v>-0.189801147849507</c:v>
                </c:pt>
                <c:pt idx="6722">
                  <c:v>-0.18656883962509899</c:v>
                </c:pt>
                <c:pt idx="6723">
                  <c:v>-0.13660920812753</c:v>
                </c:pt>
                <c:pt idx="6724">
                  <c:v>-5.243495299242E-2</c:v>
                </c:pt>
                <c:pt idx="6725">
                  <c:v>4.4871961402475097E-2</c:v>
                </c:pt>
                <c:pt idx="6726">
                  <c:v>0.13094041469868101</c:v>
                </c:pt>
                <c:pt idx="6727">
                  <c:v>0.18421402883824201</c:v>
                </c:pt>
                <c:pt idx="6728">
                  <c:v>0.19135009667439601</c:v>
                </c:pt>
                <c:pt idx="6729">
                  <c:v>0.15056134574862701</c:v>
                </c:pt>
                <c:pt idx="6730">
                  <c:v>7.2063571765335302E-2</c:v>
                </c:pt>
                <c:pt idx="6731">
                  <c:v>-2.44829708165284E-2</c:v>
                </c:pt>
                <c:pt idx="6732">
                  <c:v>-0.11489760147606801</c:v>
                </c:pt>
                <c:pt idx="6733">
                  <c:v>-0.17653541507295401</c:v>
                </c:pt>
                <c:pt idx="6734">
                  <c:v>-0.19395883881861101</c:v>
                </c:pt>
                <c:pt idx="6735">
                  <c:v>-0.162804068148865</c:v>
                </c:pt>
                <c:pt idx="6736">
                  <c:v>-9.0874008648121202E-2</c:v>
                </c:pt>
                <c:pt idx="6737">
                  <c:v>3.8160100599675998E-3</c:v>
                </c:pt>
                <c:pt idx="6738">
                  <c:v>9.7550285375729795E-2</c:v>
                </c:pt>
                <c:pt idx="6739">
                  <c:v>0.16685248656110399</c:v>
                </c:pt>
                <c:pt idx="6740">
                  <c:v>0.19436544740957001</c:v>
                </c:pt>
                <c:pt idx="6741">
                  <c:v>0.173198376198611</c:v>
                </c:pt>
                <c:pt idx="6742">
                  <c:v>0.108652697223988</c:v>
                </c:pt>
                <c:pt idx="6743">
                  <c:v>1.6894276197218901E-2</c:v>
                </c:pt>
                <c:pt idx="6744">
                  <c:v>-7.9095421107624797E-2</c:v>
                </c:pt>
                <c:pt idx="6745">
                  <c:v>-0.15527517952369399</c:v>
                </c:pt>
                <c:pt idx="6746">
                  <c:v>-0.19256530597077201</c:v>
                </c:pt>
                <c:pt idx="6747">
                  <c:v>-0.18162625694904</c:v>
                </c:pt>
                <c:pt idx="6748">
                  <c:v>-0.12519778514692201</c:v>
                </c:pt>
                <c:pt idx="6749">
                  <c:v>-3.7412751384085202E-2</c:v>
                </c:pt>
                <c:pt idx="6750">
                  <c:v>5.9742538054755899E-2</c:v>
                </c:pt>
                <c:pt idx="6751">
                  <c:v>0.141934938221984</c:v>
                </c:pt>
                <c:pt idx="6752">
                  <c:v>0.18857885261108301</c:v>
                </c:pt>
                <c:pt idx="6753">
                  <c:v>0.18799202350546701</c:v>
                </c:pt>
                <c:pt idx="6754">
                  <c:v>0.14032142589506</c:v>
                </c:pt>
                <c:pt idx="6755">
                  <c:v>5.75064566783062E-2</c:v>
                </c:pt>
                <c:pt idx="6756">
                  <c:v>-3.9711361357686902E-2</c:v>
                </c:pt>
                <c:pt idx="6757">
                  <c:v>-0.126983222590246</c:v>
                </c:pt>
                <c:pt idx="6758">
                  <c:v>-0.18245134797835599</c:v>
                </c:pt>
                <c:pt idx="6759">
                  <c:v>-0.192223401419295</c:v>
                </c:pt>
                <c:pt idx="6760">
                  <c:v>-0.15385191150736299</c:v>
                </c:pt>
                <c:pt idx="6761">
                  <c:v>-7.6947255930443603E-2</c:v>
                </c:pt>
                <c:pt idx="6762">
                  <c:v>1.9229317240375899E-2</c:v>
                </c:pt>
                <c:pt idx="6763">
                  <c:v>0.110589788618319</c:v>
                </c:pt>
                <c:pt idx="6764">
                  <c:v>0.174252361387563</c:v>
                </c:pt>
                <c:pt idx="6765">
                  <c:v>0.19427234926412101</c:v>
                </c:pt>
                <c:pt idx="6766">
                  <c:v>0.16563562208932101</c:v>
                </c:pt>
                <c:pt idx="6767">
                  <c:v>9.5514425833449101E-2</c:v>
                </c:pt>
                <c:pt idx="6768">
                  <c:v>1.4710490991094399E-3</c:v>
                </c:pt>
                <c:pt idx="6769">
                  <c:v>-9.2940761007828304E-2</c:v>
                </c:pt>
                <c:pt idx="6770">
                  <c:v>-0.16407498095773199</c:v>
                </c:pt>
                <c:pt idx="6771">
                  <c:v>-0.194115604079486</c:v>
                </c:pt>
                <c:pt idx="6772">
                  <c:v>-0.17553876995375001</c:v>
                </c:pt>
                <c:pt idx="6773">
                  <c:v>-0.112997161929627</c:v>
                </c:pt>
                <c:pt idx="6774">
                  <c:v>-2.21547137167276E-2</c:v>
                </c:pt>
                <c:pt idx="6775">
                  <c:v>7.4236519984392305E-2</c:v>
                </c:pt>
                <c:pt idx="6776">
                  <c:v>0.152034756725485</c:v>
                </c:pt>
                <c:pt idx="6777">
                  <c:v>0.19175494548952299</c:v>
                </c:pt>
                <c:pt idx="6778">
                  <c:v>0.183448918594389</c:v>
                </c:pt>
                <c:pt idx="6779">
                  <c:v>0.12919697200282099</c:v>
                </c:pt>
                <c:pt idx="6780">
                  <c:v>4.258684229332E-2</c:v>
                </c:pt>
                <c:pt idx="6781">
                  <c:v>-5.4689426258133299E-2</c:v>
                </c:pt>
                <c:pt idx="6782">
                  <c:v>-0.13826838873466701</c:v>
                </c:pt>
                <c:pt idx="6783">
                  <c:v>-0.18721717549779299</c:v>
                </c:pt>
                <c:pt idx="6784">
                  <c:v>-0.189276259246458</c:v>
                </c:pt>
                <c:pt idx="6785">
                  <c:v>-0.14392992968218099</c:v>
                </c:pt>
                <c:pt idx="6786">
                  <c:v>-6.2535456352540403E-2</c:v>
                </c:pt>
                <c:pt idx="6787">
                  <c:v>3.4521409962400502E-2</c:v>
                </c:pt>
                <c:pt idx="6788">
                  <c:v>0.12293217499697801</c:v>
                </c:pt>
                <c:pt idx="6789">
                  <c:v>0.18055381418771499</c:v>
                </c:pt>
                <c:pt idx="6790">
                  <c:v>0.192954630540592</c:v>
                </c:pt>
                <c:pt idx="6791">
                  <c:v>0.157028762670953</c:v>
                </c:pt>
                <c:pt idx="6792">
                  <c:v>8.17740670546519E-2</c:v>
                </c:pt>
                <c:pt idx="6793">
                  <c:v>-1.3961450944969801E-2</c:v>
                </c:pt>
                <c:pt idx="6794">
                  <c:v>-0.10620023694487001</c:v>
                </c:pt>
                <c:pt idx="6795">
                  <c:v>-0.171840514783487</c:v>
                </c:pt>
                <c:pt idx="6796">
                  <c:v>-0.19444226967341999</c:v>
                </c:pt>
                <c:pt idx="6797">
                  <c:v>-0.16834475189137499</c:v>
                </c:pt>
                <c:pt idx="6798">
                  <c:v>-0.100084246663114</c:v>
                </c:pt>
                <c:pt idx="6799">
                  <c:v>-6.7570209804848E-3</c:v>
                </c:pt>
                <c:pt idx="6800">
                  <c:v>8.8262542524221901E-2</c:v>
                </c:pt>
                <c:pt idx="6801">
                  <c:v>0.16117620471267399</c:v>
                </c:pt>
                <c:pt idx="6802">
                  <c:v>0.19372228656625401</c:v>
                </c:pt>
                <c:pt idx="6803">
                  <c:v>0.177749419983497</c:v>
                </c:pt>
                <c:pt idx="6804">
                  <c:v>0.117258108488526</c:v>
                </c:pt>
                <c:pt idx="6805">
                  <c:v>2.73987763061091E-2</c:v>
                </c:pt>
                <c:pt idx="6806">
                  <c:v>-6.9322749371841602E-2</c:v>
                </c:pt>
                <c:pt idx="6807">
                  <c:v>-0.14868196242249801</c:v>
                </c:pt>
                <c:pt idx="6808">
                  <c:v>-0.19080285562850899</c:v>
                </c:pt>
                <c:pt idx="6809">
                  <c:v>-0.18513598998737599</c:v>
                </c:pt>
                <c:pt idx="6810">
                  <c:v>-0.133100667153604</c:v>
                </c:pt>
                <c:pt idx="6811">
                  <c:v>-4.7729456534618103E-2</c:v>
                </c:pt>
                <c:pt idx="6812">
                  <c:v>4.9595892565514998E-2</c:v>
                </c:pt>
                <c:pt idx="6813">
                  <c:v>0.13449964270203399</c:v>
                </c:pt>
                <c:pt idx="6814">
                  <c:v>0.185717122948621</c:v>
                </c:pt>
                <c:pt idx="6815">
                  <c:v>0.19042059764733801</c:v>
                </c:pt>
                <c:pt idx="6816">
                  <c:v>0.147432052381652</c:v>
                </c:pt>
                <c:pt idx="6817">
                  <c:v>6.75182349949284E-2</c:v>
                </c:pt>
                <c:pt idx="6818">
                  <c:v>-2.93059431989963E-2</c:v>
                </c:pt>
                <c:pt idx="6819">
                  <c:v>-0.11879026611785901</c:v>
                </c:pt>
                <c:pt idx="6820">
                  <c:v>-0.17852282996619401</c:v>
                </c:pt>
                <c:pt idx="6821">
                  <c:v>-0.193543243574261</c:v>
                </c:pt>
                <c:pt idx="6822">
                  <c:v>-0.160089551174038</c:v>
                </c:pt>
                <c:pt idx="6823">
                  <c:v>-8.6540437558802794E-2</c:v>
                </c:pt>
                <c:pt idx="6824">
                  <c:v>8.6832655009336495E-3</c:v>
                </c:pt>
                <c:pt idx="6825">
                  <c:v>0.101732190848892</c:v>
                </c:pt>
                <c:pt idx="6826">
                  <c:v>0.16930165789805199</c:v>
                </c:pt>
                <c:pt idx="6827">
                  <c:v>0.19446847445540899</c:v>
                </c:pt>
                <c:pt idx="6828">
                  <c:v>0.17092945519057601</c:v>
                </c:pt>
                <c:pt idx="6829">
                  <c:v>0.104580093503907</c:v>
                </c:pt>
                <c:pt idx="6830">
                  <c:v>1.20379986313845E-2</c:v>
                </c:pt>
                <c:pt idx="6831">
                  <c:v>-8.3519087676690501E-2</c:v>
                </c:pt>
                <c:pt idx="6832">
                  <c:v>-0.15815830036133299</c:v>
                </c:pt>
                <c:pt idx="6833">
                  <c:v>-0.19318578557761501</c:v>
                </c:pt>
                <c:pt idx="6834">
                  <c:v>-0.17982869235837601</c:v>
                </c:pt>
                <c:pt idx="6835">
                  <c:v>-0.121432387561765</c:v>
                </c:pt>
                <c:pt idx="6836">
                  <c:v>-3.2622587988468399E-2</c:v>
                </c:pt>
                <c:pt idx="6837">
                  <c:v>6.4357741122384293E-2</c:v>
                </c:pt>
                <c:pt idx="6838">
                  <c:v>0.145219274722695</c:v>
                </c:pt>
                <c:pt idx="6839">
                  <c:v>0.18970974009373001</c:v>
                </c:pt>
                <c:pt idx="6840">
                  <c:v>0.18668622418450301</c:v>
                </c:pt>
                <c:pt idx="6841">
                  <c:v>0.136905985311012</c:v>
                </c:pt>
                <c:pt idx="6842">
                  <c:v>5.2836793113304602E-2</c:v>
                </c:pt>
                <c:pt idx="6843">
                  <c:v>-4.4465701695298503E-2</c:v>
                </c:pt>
                <c:pt idx="6844">
                  <c:v>-0.130631485669126</c:v>
                </c:pt>
                <c:pt idx="6845">
                  <c:v>-0.184079803678218</c:v>
                </c:pt>
                <c:pt idx="6846">
                  <c:v>-0.19142419290790399</c:v>
                </c:pt>
                <c:pt idx="6847">
                  <c:v>-0.15082520551432499</c:v>
                </c:pt>
                <c:pt idx="6848">
                  <c:v>-7.2451109748036299E-2</c:v>
                </c:pt>
                <c:pt idx="6849">
                  <c:v>2.4068815908702499E-2</c:v>
                </c:pt>
                <c:pt idx="6850">
                  <c:v>0.114560557309013</c:v>
                </c:pt>
                <c:pt idx="6851">
                  <c:v>0.17635989644917899</c:v>
                </c:pt>
                <c:pt idx="6852">
                  <c:v>0.193988805466279</c:v>
                </c:pt>
                <c:pt idx="6853">
                  <c:v>0.16303201473516801</c:v>
                </c:pt>
                <c:pt idx="6854">
                  <c:v>9.1242844536441103E-2</c:v>
                </c:pt>
                <c:pt idx="6855">
                  <c:v>-3.39866210595164E-3</c:v>
                </c:pt>
                <c:pt idx="6856">
                  <c:v>-9.7188952740139695E-2</c:v>
                </c:pt>
                <c:pt idx="6857">
                  <c:v>-0.16663766724406801</c:v>
                </c:pt>
                <c:pt idx="6858">
                  <c:v>-0.19435094424168201</c:v>
                </c:pt>
                <c:pt idx="6859">
                  <c:v>-0.17338782158824001</c:v>
                </c:pt>
                <c:pt idx="6860">
                  <c:v>-0.108998643398068</c:v>
                </c:pt>
                <c:pt idx="6861">
                  <c:v>-1.73100787903562E-2</c:v>
                </c:pt>
                <c:pt idx="6862">
                  <c:v>7.8713902434332905E-2</c:v>
                </c:pt>
                <c:pt idx="6863">
                  <c:v>0.155023498488743</c:v>
                </c:pt>
                <c:pt idx="6864">
                  <c:v>0.19250649765068301</c:v>
                </c:pt>
                <c:pt idx="6865">
                  <c:v>0.18177505025239701</c:v>
                </c:pt>
                <c:pt idx="6866">
                  <c:v>0.12551691386785399</c:v>
                </c:pt>
                <c:pt idx="6867">
                  <c:v>3.7822287754703997E-2</c:v>
                </c:pt>
                <c:pt idx="6868">
                  <c:v>-5.9345164959051303E-2</c:v>
                </c:pt>
                <c:pt idx="6869">
                  <c:v>-0.14164925295813599</c:v>
                </c:pt>
                <c:pt idx="6870">
                  <c:v>-0.188476406825686</c:v>
                </c:pt>
                <c:pt idx="6871">
                  <c:v>-0.188098475381001</c:v>
                </c:pt>
                <c:pt idx="6872">
                  <c:v>-0.14061011389891701</c:v>
                </c:pt>
                <c:pt idx="6873">
                  <c:v>-5.79050771090312E-2</c:v>
                </c:pt>
                <c:pt idx="6874">
                  <c:v>3.9302645459831503E-2</c:v>
                </c:pt>
                <c:pt idx="6875">
                  <c:v>0.126666776657367</c:v>
                </c:pt>
                <c:pt idx="6876">
                  <c:v>0.18230642785743201</c:v>
                </c:pt>
                <c:pt idx="6877">
                  <c:v>0.19228630325363</c:v>
                </c:pt>
                <c:pt idx="6878">
                  <c:v>0.15410688114233201</c:v>
                </c:pt>
                <c:pt idx="6879">
                  <c:v>7.7330434639253598E-2</c:v>
                </c:pt>
                <c:pt idx="6880">
                  <c:v>-1.8813898942415301E-2</c:v>
                </c:pt>
                <c:pt idx="6881">
                  <c:v>-0.11024617482100001</c:v>
                </c:pt>
                <c:pt idx="6882">
                  <c:v>-0.17406661229805001</c:v>
                </c:pt>
                <c:pt idx="6883">
                  <c:v>-0.194290986894185</c:v>
                </c:pt>
                <c:pt idx="6884">
                  <c:v>-0.165853978528894</c:v>
                </c:pt>
                <c:pt idx="6885">
                  <c:v>-9.5877812357654704E-2</c:v>
                </c:pt>
                <c:pt idx="6886">
                  <c:v>-1.8884532986741399E-3</c:v>
                </c:pt>
                <c:pt idx="6887">
                  <c:v>9.2573880604073094E-2</c:v>
                </c:pt>
                <c:pt idx="6888">
                  <c:v>0.163850511822868</c:v>
                </c:pt>
                <c:pt idx="6889">
                  <c:v>0.19408976590084501</c:v>
                </c:pt>
                <c:pt idx="6890">
                  <c:v>0.17571803406346101</c:v>
                </c:pt>
                <c:pt idx="6891">
                  <c:v>0.113336630519339</c:v>
                </c:pt>
                <c:pt idx="6892">
                  <c:v>2.25693647722373E-2</c:v>
                </c:pt>
                <c:pt idx="6893">
                  <c:v>-7.3850538392245701E-2</c:v>
                </c:pt>
                <c:pt idx="6894">
                  <c:v>-0.15177411608091099</c:v>
                </c:pt>
                <c:pt idx="6895">
                  <c:v>-0.191684924858851</c:v>
                </c:pt>
                <c:pt idx="6896">
                  <c:v>-0.18358705507894901</c:v>
                </c:pt>
                <c:pt idx="6897">
                  <c:v>-0.12950866846311801</c:v>
                </c:pt>
                <c:pt idx="6898">
                  <c:v>-4.2994032417247197E-2</c:v>
                </c:pt>
                <c:pt idx="6899">
                  <c:v>5.42887257631368E-2</c:v>
                </c:pt>
                <c:pt idx="6900">
                  <c:v>0.13797453579333899</c:v>
                </c:pt>
                <c:pt idx="6901">
                  <c:v>0.18710376740221901</c:v>
                </c:pt>
                <c:pt idx="6902">
                  <c:v>0.18937169975770901</c:v>
                </c:pt>
                <c:pt idx="6903">
                  <c:v>0.144210315132143</c:v>
                </c:pt>
                <c:pt idx="6904">
                  <c:v>6.2930562465886006E-2</c:v>
                </c:pt>
                <c:pt idx="6905">
                  <c:v>-3.4110539962819403E-2</c:v>
                </c:pt>
                <c:pt idx="6906">
                  <c:v>-0.122608446051409</c:v>
                </c:pt>
                <c:pt idx="6907">
                  <c:v>-0.18039830621884401</c:v>
                </c:pt>
                <c:pt idx="6908">
                  <c:v>-0.19300629148392501</c:v>
                </c:pt>
                <c:pt idx="6909">
                  <c:v>-0.15727465372275001</c:v>
                </c:pt>
                <c:pt idx="6910">
                  <c:v>-8.2152603275593802E-2</c:v>
                </c:pt>
                <c:pt idx="6911">
                  <c:v>1.35450762996864E-2</c:v>
                </c:pt>
                <c:pt idx="6912">
                  <c:v>0.10585030748815701</c:v>
                </c:pt>
                <c:pt idx="6913">
                  <c:v>0.17164467251858301</c:v>
                </c:pt>
                <c:pt idx="6914">
                  <c:v>0.19444956451048701</c:v>
                </c:pt>
                <c:pt idx="6915">
                  <c:v>0.16855335679321701</c:v>
                </c:pt>
                <c:pt idx="6916">
                  <c:v>0.100441915237972</c:v>
                </c:pt>
                <c:pt idx="6917">
                  <c:v>7.1741729149719102E-3</c:v>
                </c:pt>
                <c:pt idx="6918">
                  <c:v>-8.7890385519920997E-2</c:v>
                </c:pt>
                <c:pt idx="6919">
                  <c:v>-0.16094225166898099</c:v>
                </c:pt>
                <c:pt idx="6920">
                  <c:v>-0.193685132474301</c:v>
                </c:pt>
                <c:pt idx="6921">
                  <c:v>-0.177918370316101</c:v>
                </c:pt>
                <c:pt idx="6922">
                  <c:v>-0.117590848586794</c:v>
                </c:pt>
                <c:pt idx="6923">
                  <c:v>-2.7811969348260999E-2</c:v>
                </c:pt>
                <c:pt idx="6924">
                  <c:v>6.89325901464765E-2</c:v>
                </c:pt>
                <c:pt idx="6925">
                  <c:v>0.14841255481228499</c:v>
                </c:pt>
                <c:pt idx="6926">
                  <c:v>0.190721674440709</c:v>
                </c:pt>
                <c:pt idx="6927">
                  <c:v>0.18526336755408501</c:v>
                </c:pt>
                <c:pt idx="6928">
                  <c:v>0.13340470097304699</c:v>
                </c:pt>
                <c:pt idx="6929">
                  <c:v>4.8133999450626699E-2</c:v>
                </c:pt>
                <c:pt idx="6930">
                  <c:v>-4.9192160835857597E-2</c:v>
                </c:pt>
                <c:pt idx="6931">
                  <c:v>-0.13419783927498999</c:v>
                </c:pt>
                <c:pt idx="6932">
                  <c:v>-0.18559283636474599</c:v>
                </c:pt>
                <c:pt idx="6933">
                  <c:v>-0.19050495625258099</c:v>
                </c:pt>
                <c:pt idx="6934">
                  <c:v>-0.14770392804000801</c:v>
                </c:pt>
                <c:pt idx="6935">
                  <c:v>-6.7909534761167706E-2</c:v>
                </c:pt>
                <c:pt idx="6936">
                  <c:v>2.8893222778776099E-2</c:v>
                </c:pt>
                <c:pt idx="6937">
                  <c:v>0.118459493433234</c:v>
                </c:pt>
                <c:pt idx="6938">
                  <c:v>0.17835684908799199</c:v>
                </c:pt>
                <c:pt idx="6939">
                  <c:v>0.19358362544310001</c:v>
                </c:pt>
                <c:pt idx="6940">
                  <c:v>0.160326181900355</c:v>
                </c:pt>
                <c:pt idx="6941">
                  <c:v>8.6914051509242293E-2</c:v>
                </c:pt>
                <c:pt idx="6942">
                  <c:v>-8.2662422579925093E-3</c:v>
                </c:pt>
                <c:pt idx="6943">
                  <c:v>-0.101376204371669</c:v>
                </c:pt>
                <c:pt idx="6944">
                  <c:v>-0.16909586720814601</c:v>
                </c:pt>
                <c:pt idx="6945">
                  <c:v>-0.19446442110774001</c:v>
                </c:pt>
                <c:pt idx="6946">
                  <c:v>-0.17112815437121401</c:v>
                </c:pt>
                <c:pt idx="6947">
                  <c:v>-0.10493177977041999</c:v>
                </c:pt>
                <c:pt idx="6948">
                  <c:v>-1.24545899766214E-2</c:v>
                </c:pt>
                <c:pt idx="6949">
                  <c:v>8.3141929139489201E-2</c:v>
                </c:pt>
                <c:pt idx="6950">
                  <c:v>0.15791503632753101</c:v>
                </c:pt>
                <c:pt idx="6951">
                  <c:v>0.19313734303357899</c:v>
                </c:pt>
                <c:pt idx="6952">
                  <c:v>0.179987204039776</c:v>
                </c:pt>
                <c:pt idx="6953">
                  <c:v>0.121758153234658</c:v>
                </c:pt>
                <c:pt idx="6954">
                  <c:v>3.30340176191753E-2</c:v>
                </c:pt>
                <c:pt idx="6955">
                  <c:v>-6.3963692637198005E-2</c:v>
                </c:pt>
                <c:pt idx="6956">
                  <c:v>-0.144941299270643</c:v>
                </c:pt>
                <c:pt idx="6957">
                  <c:v>-0.18961745835121399</c:v>
                </c:pt>
                <c:pt idx="6958">
                  <c:v>-0.18680274868641</c:v>
                </c:pt>
                <c:pt idx="6959">
                  <c:v>-0.137202131772974</c:v>
                </c:pt>
                <c:pt idx="6960">
                  <c:v>-5.3238389816764001E-2</c:v>
                </c:pt>
                <c:pt idx="6961">
                  <c:v>4.4059237136048202E-2</c:v>
                </c:pt>
                <c:pt idx="6962">
                  <c:v>0.13032195482447301</c:v>
                </c:pt>
                <c:pt idx="6963">
                  <c:v>0.18394473046839499</c:v>
                </c:pt>
                <c:pt idx="6964">
                  <c:v>0.19149740725624401</c:v>
                </c:pt>
                <c:pt idx="6965">
                  <c:v>0.151088370433098</c:v>
                </c:pt>
                <c:pt idx="6966">
                  <c:v>7.2838313950778999E-2</c:v>
                </c:pt>
                <c:pt idx="6967">
                  <c:v>-2.3654550116607401E-2</c:v>
                </c:pt>
                <c:pt idx="6968">
                  <c:v>-0.11422298536511399</c:v>
                </c:pt>
                <c:pt idx="6969">
                  <c:v>-0.17618356534096999</c:v>
                </c:pt>
                <c:pt idx="6970">
                  <c:v>-0.19401787841369</c:v>
                </c:pt>
                <c:pt idx="6971">
                  <c:v>-0.163259210238164</c:v>
                </c:pt>
                <c:pt idx="6972">
                  <c:v>-9.1611260071878406E-2</c:v>
                </c:pt>
                <c:pt idx="6973">
                  <c:v>2.9812984944074701E-3</c:v>
                </c:pt>
                <c:pt idx="6974">
                  <c:v>9.6827172358135802E-2</c:v>
                </c:pt>
                <c:pt idx="6975">
                  <c:v>0.16642208023259999</c:v>
                </c:pt>
                <c:pt idx="6976">
                  <c:v>0.194335545705177</c:v>
                </c:pt>
                <c:pt idx="6977">
                  <c:v>0.173576468185691</c:v>
                </c:pt>
                <c:pt idx="6978">
                  <c:v>0.10934408741886401</c:v>
                </c:pt>
                <c:pt idx="6979">
                  <c:v>1.7725801636511201E-2</c:v>
                </c:pt>
                <c:pt idx="6980">
                  <c:v>-7.8332021128596399E-2</c:v>
                </c:pt>
                <c:pt idx="6981">
                  <c:v>-0.154771103265466</c:v>
                </c:pt>
                <c:pt idx="6982">
                  <c:v>-0.192446802459281</c:v>
                </c:pt>
                <c:pt idx="6983">
                  <c:v>-0.18192300612387999</c:v>
                </c:pt>
                <c:pt idx="6984">
                  <c:v>-0.12583546433635701</c:v>
                </c:pt>
                <c:pt idx="6985">
                  <c:v>-3.8231649879246397E-2</c:v>
                </c:pt>
                <c:pt idx="6986">
                  <c:v>5.8947518462059402E-2</c:v>
                </c:pt>
                <c:pt idx="6987">
                  <c:v>0.14136291512068599</c:v>
                </c:pt>
                <c:pt idx="6988">
                  <c:v>0.188373092735478</c:v>
                </c:pt>
                <c:pt idx="6989">
                  <c:v>0.18820406069284101</c:v>
                </c:pt>
                <c:pt idx="6990">
                  <c:v>0.14089815411645301</c:v>
                </c:pt>
                <c:pt idx="6991">
                  <c:v>5.8303430772907498E-2</c:v>
                </c:pt>
                <c:pt idx="6992">
                  <c:v>-3.8893748495938602E-2</c:v>
                </c:pt>
                <c:pt idx="6993">
                  <c:v>-0.12634974717467801</c:v>
                </c:pt>
                <c:pt idx="6994">
                  <c:v>-0.18216066785659199</c:v>
                </c:pt>
                <c:pt idx="6995">
                  <c:v>-0.19234831923108101</c:v>
                </c:pt>
                <c:pt idx="6996">
                  <c:v>-0.15436114081180199</c:v>
                </c:pt>
                <c:pt idx="6997">
                  <c:v>-7.7713257089210702E-2</c:v>
                </c:pt>
                <c:pt idx="6998">
                  <c:v>1.8398393969420699E-2</c:v>
                </c:pt>
                <c:pt idx="6999">
                  <c:v>0.10990205312306001</c:v>
                </c:pt>
                <c:pt idx="7000">
                  <c:v>0.17388006128919001</c:v>
                </c:pt>
                <c:pt idx="7001">
                  <c:v>0.19430872943185201</c:v>
                </c:pt>
                <c:pt idx="7002">
                  <c:v>0.16607157088446201</c:v>
                </c:pt>
                <c:pt idx="7003">
                  <c:v>9.6240757175828306E-2</c:v>
                </c:pt>
                <c:pt idx="7004">
                  <c:v>2.3058487981944902E-3</c:v>
                </c:pt>
                <c:pt idx="7005">
                  <c:v>-9.2206573715394494E-2</c:v>
                </c:pt>
                <c:pt idx="7006">
                  <c:v>-0.16362528783390701</c:v>
                </c:pt>
                <c:pt idx="7007">
                  <c:v>-0.194063033556825</c:v>
                </c:pt>
                <c:pt idx="7008">
                  <c:v>-0.175896488645777</c:v>
                </c:pt>
                <c:pt idx="7009">
                  <c:v>-0.113675576970799</c:v>
                </c:pt>
                <c:pt idx="7010">
                  <c:v>-2.29839118514014E-2</c:v>
                </c:pt>
                <c:pt idx="7011">
                  <c:v>7.3464216573017604E-2</c:v>
                </c:pt>
                <c:pt idx="7012">
                  <c:v>0.15151277621781101</c:v>
                </c:pt>
                <c:pt idx="7013">
                  <c:v>0.19161402114182799</c:v>
                </c:pt>
                <c:pt idx="7014">
                  <c:v>0.18372434578378499</c:v>
                </c:pt>
                <c:pt idx="7015">
                  <c:v>0.12981976828109801</c:v>
                </c:pt>
                <c:pt idx="7016">
                  <c:v>4.3401024469034703E-2</c:v>
                </c:pt>
                <c:pt idx="7017">
                  <c:v>-5.3887775161707403E-2</c:v>
                </c:pt>
                <c:pt idx="7018">
                  <c:v>-0.13768004720771199</c:v>
                </c:pt>
                <c:pt idx="7019">
                  <c:v>-0.18698949732554099</c:v>
                </c:pt>
                <c:pt idx="7020">
                  <c:v>-0.189466267839562</c:v>
                </c:pt>
                <c:pt idx="7021">
                  <c:v>-0.14449003620977</c:v>
                </c:pt>
                <c:pt idx="7022">
                  <c:v>-6.3325378660132006E-2</c:v>
                </c:pt>
                <c:pt idx="7023">
                  <c:v>3.36995128170655E-2</c:v>
                </c:pt>
                <c:pt idx="7024">
                  <c:v>0.12228415225262899</c:v>
                </c:pt>
                <c:pt idx="7025">
                  <c:v>0.180241967160714</c:v>
                </c:pt>
                <c:pt idx="7026">
                  <c:v>0.19305706325341199</c:v>
                </c:pt>
                <c:pt idx="7027">
                  <c:v>0.15751982021522001</c:v>
                </c:pt>
                <c:pt idx="7028">
                  <c:v>8.2530761022105395E-2</c:v>
                </c:pt>
                <c:pt idx="7029">
                  <c:v>-1.31286392526674E-2</c:v>
                </c:pt>
                <c:pt idx="7030">
                  <c:v>-0.10549989038244401</c:v>
                </c:pt>
                <c:pt idx="7031">
                  <c:v>-0.171448039492133</c:v>
                </c:pt>
                <c:pt idx="7032">
                  <c:v>-0.19445596352459599</c:v>
                </c:pt>
                <c:pt idx="7033">
                  <c:v>-0.16876118517510499</c:v>
                </c:pt>
                <c:pt idx="7034">
                  <c:v>-0.100799121080121</c:v>
                </c:pt>
                <c:pt idx="7035">
                  <c:v>-7.5912917982726797E-3</c:v>
                </c:pt>
                <c:pt idx="7036">
                  <c:v>8.7517823607409298E-2</c:v>
                </c:pt>
                <c:pt idx="7037">
                  <c:v>0.16070755716945401</c:v>
                </c:pt>
                <c:pt idx="7038">
                  <c:v>0.19364708608110301</c:v>
                </c:pt>
                <c:pt idx="7039">
                  <c:v>0.17808650098443199</c:v>
                </c:pt>
                <c:pt idx="7040">
                  <c:v>0.117923046947764</c:v>
                </c:pt>
                <c:pt idx="7041">
                  <c:v>2.8225034261554899E-2</c:v>
                </c:pt>
                <c:pt idx="7042">
                  <c:v>-6.85421133508613E-2</c:v>
                </c:pt>
                <c:pt idx="7043">
                  <c:v>-0.148142463470152</c:v>
                </c:pt>
                <c:pt idx="7044">
                  <c:v>-0.19063961460422099</c:v>
                </c:pt>
                <c:pt idx="7045">
                  <c:v>-0.18538989161835301</c:v>
                </c:pt>
                <c:pt idx="7046">
                  <c:v>-0.13370812020127501</c:v>
                </c:pt>
                <c:pt idx="7047">
                  <c:v>-4.8538320614830502E-2</c:v>
                </c:pt>
                <c:pt idx="7048">
                  <c:v>4.8788202479479598E-2</c:v>
                </c:pt>
                <c:pt idx="7049">
                  <c:v>0.13389541760276899</c:v>
                </c:pt>
                <c:pt idx="7050">
                  <c:v>0.18546769476057701</c:v>
                </c:pt>
                <c:pt idx="7051">
                  <c:v>0.190588437207551</c:v>
                </c:pt>
                <c:pt idx="7052">
                  <c:v>0.14797512323106601</c:v>
                </c:pt>
                <c:pt idx="7053">
                  <c:v>6.8300521670340397E-2</c:v>
                </c:pt>
                <c:pt idx="7054">
                  <c:v>-2.8480369248397398E-2</c:v>
                </c:pt>
                <c:pt idx="7055">
                  <c:v>-0.11812817500948999</c:v>
                </c:pt>
                <c:pt idx="7056">
                  <c:v>-0.17819004652546</c:v>
                </c:pt>
                <c:pt idx="7057">
                  <c:v>-0.193623115478333</c:v>
                </c:pt>
                <c:pt idx="7058">
                  <c:v>-0.16056207400905201</c:v>
                </c:pt>
                <c:pt idx="7059">
                  <c:v>-8.7287265049410701E-2</c:v>
                </c:pt>
                <c:pt idx="7060">
                  <c:v>7.8491809327362692E-3</c:v>
                </c:pt>
                <c:pt idx="7061">
                  <c:v>0.101019750857496</c:v>
                </c:pt>
                <c:pt idx="7062">
                  <c:v>0.16888929749895801</c:v>
                </c:pt>
                <c:pt idx="7063">
                  <c:v>0.19445947186866899</c:v>
                </c:pt>
                <c:pt idx="7064">
                  <c:v>0.17132606516988799</c:v>
                </c:pt>
                <c:pt idx="7065">
                  <c:v>0.105282982619561</c:v>
                </c:pt>
                <c:pt idx="7066">
                  <c:v>1.28711239439583E-2</c:v>
                </c:pt>
                <c:pt idx="7067">
                  <c:v>-8.2764387570065004E-2</c:v>
                </c:pt>
                <c:pt idx="7068">
                  <c:v>-0.15767104478418001</c:v>
                </c:pt>
                <c:pt idx="7069">
                  <c:v>-0.19308801071194701</c:v>
                </c:pt>
                <c:pt idx="7070">
                  <c:v>-0.18014488652585001</c:v>
                </c:pt>
                <c:pt idx="7071">
                  <c:v>-0.122083357971612</c:v>
                </c:pt>
                <c:pt idx="7072">
                  <c:v>-3.3445295063213698E-2</c:v>
                </c:pt>
                <c:pt idx="7073">
                  <c:v>6.3569349473313996E-2</c:v>
                </c:pt>
                <c:pt idx="7074">
                  <c:v>0.14466265607863599</c:v>
                </c:pt>
                <c:pt idx="7075">
                  <c:v>0.189524303047098</c:v>
                </c:pt>
                <c:pt idx="7076">
                  <c:v>0.186918412593996</c:v>
                </c:pt>
                <c:pt idx="7077">
                  <c:v>0.137497646149079</c:v>
                </c:pt>
                <c:pt idx="7078">
                  <c:v>5.36397412526547E-2</c:v>
                </c:pt>
                <c:pt idx="7079">
                  <c:v>-4.3652569597293897E-2</c:v>
                </c:pt>
                <c:pt idx="7080">
                  <c:v>-0.130011823590718</c:v>
                </c:pt>
                <c:pt idx="7081">
                  <c:v>-0.183808809831048</c:v>
                </c:pt>
                <c:pt idx="7082">
                  <c:v>-0.19156973938211899</c:v>
                </c:pt>
                <c:pt idx="7083">
                  <c:v>-0.151350839292553</c:v>
                </c:pt>
                <c:pt idx="7084">
                  <c:v>-7.3225182589726198E-2</c:v>
                </c:pt>
                <c:pt idx="7085">
                  <c:v>2.32401753487523E-2</c:v>
                </c:pt>
                <c:pt idx="7086">
                  <c:v>0.113884887199554</c:v>
                </c:pt>
                <c:pt idx="7087">
                  <c:v>0.176006422560679</c:v>
                </c:pt>
                <c:pt idx="7088">
                  <c:v>0.19404605752690601</c:v>
                </c:pt>
                <c:pt idx="7089">
                  <c:v>0.16348565361117101</c:v>
                </c:pt>
                <c:pt idx="7090">
                  <c:v>9.19792535571545E-2</c:v>
                </c:pt>
                <c:pt idx="7091">
                  <c:v>-2.5639211481158302E-3</c:v>
                </c:pt>
                <c:pt idx="7092">
                  <c:v>-9.64649458964284E-2</c:v>
                </c:pt>
                <c:pt idx="7093">
                  <c:v>-0.16620572651990101</c:v>
                </c:pt>
                <c:pt idx="7094">
                  <c:v>-0.194319251870993</c:v>
                </c:pt>
                <c:pt idx="7095">
                  <c:v>-0.17376431512187299</c:v>
                </c:pt>
                <c:pt idx="7096">
                  <c:v>-0.109689027694928</c:v>
                </c:pt>
                <c:pt idx="7097">
                  <c:v>-1.81414428204619E-2</c:v>
                </c:pt>
                <c:pt idx="7098">
                  <c:v>7.7949778949729695E-2</c:v>
                </c:pt>
                <c:pt idx="7099">
                  <c:v>0.15451799501663899</c:v>
                </c:pt>
                <c:pt idx="7100">
                  <c:v>0.19238622067158201</c:v>
                </c:pt>
                <c:pt idx="7101">
                  <c:v>0.18207012388186</c:v>
                </c:pt>
                <c:pt idx="7102">
                  <c:v>0.126153435084878</c:v>
                </c:pt>
                <c:pt idx="7103">
                  <c:v>3.8640835871793698E-2</c:v>
                </c:pt>
                <c:pt idx="7104">
                  <c:v>-5.8549600395724502E-2</c:v>
                </c:pt>
                <c:pt idx="7105">
                  <c:v>-0.14107592602878199</c:v>
                </c:pt>
                <c:pt idx="7106">
                  <c:v>-0.188268910816423</c:v>
                </c:pt>
                <c:pt idx="7107">
                  <c:v>-0.18830877895456</c:v>
                </c:pt>
                <c:pt idx="7108">
                  <c:v>-0.141185545220673</c:v>
                </c:pt>
                <c:pt idx="7109">
                  <c:v>-5.8701515834732799E-2</c:v>
                </c:pt>
                <c:pt idx="7110">
                  <c:v>3.8484672349783297E-2</c:v>
                </c:pt>
                <c:pt idx="7111">
                  <c:v>0.126032135602721</c:v>
                </c:pt>
                <c:pt idx="7112">
                  <c:v>0.18201406864735001</c:v>
                </c:pt>
                <c:pt idx="7113">
                  <c:v>0.19240944906594401</c:v>
                </c:pt>
                <c:pt idx="7114">
                  <c:v>0.154614689344406</c:v>
                </c:pt>
                <c:pt idx="7115">
                  <c:v>7.8095721516664302E-2</c:v>
                </c:pt>
                <c:pt idx="7116">
                  <c:v>-1.7982804235610099E-2</c:v>
                </c:pt>
                <c:pt idx="7117">
                  <c:v>-0.109557425109857</c:v>
                </c:pt>
                <c:pt idx="7118">
                  <c:v>-0.17369270922041799</c:v>
                </c:pt>
                <c:pt idx="7119">
                  <c:v>-0.19432557679538301</c:v>
                </c:pt>
                <c:pt idx="7120">
                  <c:v>-0.16628839815358701</c:v>
                </c:pt>
                <c:pt idx="7121">
                  <c:v>-9.6603258615894694E-2</c:v>
                </c:pt>
                <c:pt idx="7122">
                  <c:v>-2.7232336747428599E-3</c:v>
                </c:pt>
                <c:pt idx="7123">
                  <c:v>9.1838842033963503E-2</c:v>
                </c:pt>
                <c:pt idx="7124">
                  <c:v>0.16339931002844901</c:v>
                </c:pt>
                <c:pt idx="7125">
                  <c:v>0.19403540717058201</c:v>
                </c:pt>
                <c:pt idx="7126">
                  <c:v>0.17607413287856599</c:v>
                </c:pt>
                <c:pt idx="7127">
                  <c:v>0.114013999722491</c:v>
                </c:pt>
                <c:pt idx="7128">
                  <c:v>2.33983530444145E-2</c:v>
                </c:pt>
                <c:pt idx="7129">
                  <c:v>-7.3077556306480607E-2</c:v>
                </c:pt>
                <c:pt idx="7130">
                  <c:v>-0.15125073834017</c:v>
                </c:pt>
                <c:pt idx="7131">
                  <c:v>-0.19154223466510401</c:v>
                </c:pt>
                <c:pt idx="7132">
                  <c:v>-0.18386079007640399</c:v>
                </c:pt>
                <c:pt idx="7133">
                  <c:v>-0.130130270023534</c:v>
                </c:pt>
                <c:pt idx="7134">
                  <c:v>-4.3807816573682802E-2</c:v>
                </c:pt>
                <c:pt idx="7135">
                  <c:v>5.3486576301012098E-2</c:v>
                </c:pt>
                <c:pt idx="7136">
                  <c:v>0.13738492433448801</c:v>
                </c:pt>
                <c:pt idx="7137">
                  <c:v>0.186874365794196</c:v>
                </c:pt>
                <c:pt idx="7138">
                  <c:v>0.18955996305634601</c:v>
                </c:pt>
                <c:pt idx="7139">
                  <c:v>0.14476909162639601</c:v>
                </c:pt>
                <c:pt idx="7140">
                  <c:v>6.37199031163726E-2</c:v>
                </c:pt>
                <c:pt idx="7141">
                  <c:v>-3.3288330418728002E-2</c:v>
                </c:pt>
                <c:pt idx="7142">
                  <c:v>-0.12195929509464799</c:v>
                </c:pt>
                <c:pt idx="7143">
                  <c:v>-0.180084797733575</c:v>
                </c:pt>
                <c:pt idx="7144">
                  <c:v>-0.19310694561514899</c:v>
                </c:pt>
                <c:pt idx="7145">
                  <c:v>-0.15776426101888799</c:v>
                </c:pt>
                <c:pt idx="7146">
                  <c:v>-8.2908538552025998E-2</c:v>
                </c:pt>
                <c:pt idx="7147">
                  <c:v>1.2712141722424899E-2</c:v>
                </c:pt>
                <c:pt idx="7148">
                  <c:v>0.105148987242092</c:v>
                </c:pt>
                <c:pt idx="7149">
                  <c:v>0.171250616610017</c:v>
                </c:pt>
                <c:pt idx="7150">
                  <c:v>0.19446146668626599</c:v>
                </c:pt>
                <c:pt idx="7151">
                  <c:v>0.16896823607958</c:v>
                </c:pt>
                <c:pt idx="7152">
                  <c:v>0.101155862543926</c:v>
                </c:pt>
                <c:pt idx="7153">
                  <c:v>8.0083757087333896E-3</c:v>
                </c:pt>
                <c:pt idx="7154">
                  <c:v>-8.7144858503068107E-2</c:v>
                </c:pt>
                <c:pt idx="7155">
                  <c:v>-0.16047212229532201</c:v>
                </c:pt>
                <c:pt idx="7156">
                  <c:v>-0.193608147561939</c:v>
                </c:pt>
                <c:pt idx="7157">
                  <c:v>-0.17825381121391701</c:v>
                </c:pt>
                <c:pt idx="7158">
                  <c:v>-0.11825470204100599</c:v>
                </c:pt>
                <c:pt idx="7159">
                  <c:v>-2.86379691430135E-2</c:v>
                </c:pt>
                <c:pt idx="7160">
                  <c:v>6.81513207839098E-2</c:v>
                </c:pt>
                <c:pt idx="7161">
                  <c:v>0.14787168964040201</c:v>
                </c:pt>
                <c:pt idx="7162">
                  <c:v>0.19055667649709199</c:v>
                </c:pt>
                <c:pt idx="7163">
                  <c:v>0.18551556159728599</c:v>
                </c:pt>
                <c:pt idx="7164">
                  <c:v>0.13401092344044699</c:v>
                </c:pt>
                <c:pt idx="7165">
                  <c:v>4.8942418164535297E-2</c:v>
                </c:pt>
                <c:pt idx="7166">
                  <c:v>-4.8384019357404599E-2</c:v>
                </c:pt>
                <c:pt idx="7167">
                  <c:v>-0.13359237907861701</c:v>
                </c:pt>
                <c:pt idx="7168">
                  <c:v>-0.185341698712637</c:v>
                </c:pt>
                <c:pt idx="7169">
                  <c:v>-0.19067104012765199</c:v>
                </c:pt>
                <c:pt idx="7170">
                  <c:v>-0.148245636705437</c:v>
                </c:pt>
                <c:pt idx="7171">
                  <c:v>-6.8691193921182295E-2</c:v>
                </c:pt>
                <c:pt idx="7172">
                  <c:v>2.8067384509863499E-2</c:v>
                </c:pt>
                <c:pt idx="7173">
                  <c:v>0.11779631237300101</c:v>
                </c:pt>
                <c:pt idx="7174">
                  <c:v>0.17802242304705099</c:v>
                </c:pt>
                <c:pt idx="7175">
                  <c:v>0.19366171349803199</c:v>
                </c:pt>
                <c:pt idx="7176">
                  <c:v>0.16079722641338101</c:v>
                </c:pt>
                <c:pt idx="7177">
                  <c:v>8.7660076459925504E-2</c:v>
                </c:pt>
                <c:pt idx="7178">
                  <c:v>-7.4320834465530696E-3</c:v>
                </c:pt>
                <c:pt idx="7179">
                  <c:v>-0.100662831948544</c:v>
                </c:pt>
                <c:pt idx="7180">
                  <c:v>-0.16868194972214801</c:v>
                </c:pt>
                <c:pt idx="7181">
                  <c:v>-0.19445362676099601</c:v>
                </c:pt>
                <c:pt idx="7182">
                  <c:v>-0.17152318667482799</c:v>
                </c:pt>
                <c:pt idx="7183">
                  <c:v>-0.10563370043335001</c:v>
                </c:pt>
                <c:pt idx="7184">
                  <c:v>-1.32875986144366E-2</c:v>
                </c:pt>
                <c:pt idx="7185">
                  <c:v>8.2386464707739707E-2</c:v>
                </c:pt>
                <c:pt idx="7186">
                  <c:v>0.15742632685534</c:v>
                </c:pt>
                <c:pt idx="7187">
                  <c:v>0.19303778883999001</c:v>
                </c:pt>
                <c:pt idx="7188">
                  <c:v>0.180301739090163</c:v>
                </c:pt>
                <c:pt idx="7189">
                  <c:v>0.12240800027441801</c:v>
                </c:pt>
                <c:pt idx="7190">
                  <c:v>3.3856418425841701E-2</c:v>
                </c:pt>
                <c:pt idx="7191">
                  <c:v>-6.3174713447458994E-2</c:v>
                </c:pt>
                <c:pt idx="7192">
                  <c:v>-0.14438334643037301</c:v>
                </c:pt>
                <c:pt idx="7193">
                  <c:v>-0.18943027461054701</c:v>
                </c:pt>
                <c:pt idx="7194">
                  <c:v>-0.18703321537440001</c:v>
                </c:pt>
                <c:pt idx="7195">
                  <c:v>-0.13779252707790099</c:v>
                </c:pt>
                <c:pt idx="7196">
                  <c:v>-5.4040845571963703E-2</c:v>
                </c:pt>
                <c:pt idx="7197">
                  <c:v>4.3245700952539802E-2</c:v>
                </c:pt>
                <c:pt idx="7198">
                  <c:v>0.129701093396628</c:v>
                </c:pt>
                <c:pt idx="7199">
                  <c:v>0.18367204239236101</c:v>
                </c:pt>
                <c:pt idx="7200">
                  <c:v>0.19164118895229801</c:v>
                </c:pt>
                <c:pt idx="7201">
                  <c:v>0.151612610883507</c:v>
                </c:pt>
                <c:pt idx="7202">
                  <c:v>7.3611713882586097E-2</c:v>
                </c:pt>
                <c:pt idx="7203">
                  <c:v>-2.2825693514148499E-2</c:v>
                </c:pt>
                <c:pt idx="7204">
                  <c:v>-0.113546264369942</c:v>
                </c:pt>
                <c:pt idx="7205">
                  <c:v>-0.17582846892439799</c:v>
                </c:pt>
                <c:pt idx="7206">
                  <c:v>-0.19407334267610701</c:v>
                </c:pt>
                <c:pt idx="7207">
                  <c:v>-0.16371134381097199</c:v>
                </c:pt>
                <c:pt idx="7208">
                  <c:v>-9.2346823296934805E-2</c:v>
                </c:pt>
                <c:pt idx="7209">
                  <c:v>2.14653198992114E-3</c:v>
                </c:pt>
                <c:pt idx="7210">
                  <c:v>9.6102275023783601E-2</c:v>
                </c:pt>
                <c:pt idx="7211">
                  <c:v>0.16598860710270699</c:v>
                </c:pt>
                <c:pt idx="7212">
                  <c:v>0.19430206281419701</c:v>
                </c:pt>
                <c:pt idx="7213">
                  <c:v>0.17395136153138199</c:v>
                </c:pt>
                <c:pt idx="7214">
                  <c:v>0.110033462637129</c:v>
                </c:pt>
                <c:pt idx="7215">
                  <c:v>1.85570004273624E-2</c:v>
                </c:pt>
                <c:pt idx="7216">
                  <c:v>-7.7567177658711003E-2</c:v>
                </c:pt>
                <c:pt idx="7217">
                  <c:v>-0.154264174908324</c:v>
                </c:pt>
                <c:pt idx="7218">
                  <c:v>-0.19232475256668399</c:v>
                </c:pt>
                <c:pt idx="7219">
                  <c:v>-0.18221640284857099</c:v>
                </c:pt>
                <c:pt idx="7220">
                  <c:v>-0.12647082464853601</c:v>
                </c:pt>
                <c:pt idx="7221">
                  <c:v>-3.9049843847239099E-2</c:v>
                </c:pt>
                <c:pt idx="7222">
                  <c:v>5.8151412593243197E-2</c:v>
                </c:pt>
                <c:pt idx="7223">
                  <c:v>0.14078828700457399</c:v>
                </c:pt>
                <c:pt idx="7224">
                  <c:v>0.188163861548484</c:v>
                </c:pt>
                <c:pt idx="7225">
                  <c:v>0.18841262968372499</c:v>
                </c:pt>
                <c:pt idx="7226">
                  <c:v>0.14147228588757799</c:v>
                </c:pt>
                <c:pt idx="7227">
                  <c:v>5.9099330460541701E-2</c:v>
                </c:pt>
                <c:pt idx="7228">
                  <c:v>-3.80754189059666E-2</c:v>
                </c:pt>
                <c:pt idx="7229">
                  <c:v>-0.125713943404725</c:v>
                </c:pt>
                <c:pt idx="7230">
                  <c:v>-0.18186663090508301</c:v>
                </c:pt>
                <c:pt idx="7231">
                  <c:v>-0.19246969247659401</c:v>
                </c:pt>
                <c:pt idx="7232">
                  <c:v>-0.15486752557205399</c:v>
                </c:pt>
                <c:pt idx="7233">
                  <c:v>-7.8477826159612796E-2</c:v>
                </c:pt>
                <c:pt idx="7234">
                  <c:v>1.75671316555924E-2</c:v>
                </c:pt>
                <c:pt idx="7235">
                  <c:v>0.109212292369081</c:v>
                </c:pt>
                <c:pt idx="7236">
                  <c:v>0.173504556954859</c:v>
                </c:pt>
                <c:pt idx="7237">
                  <c:v>0.194341528907163</c:v>
                </c:pt>
                <c:pt idx="7238">
                  <c:v>0.16650445933735</c:v>
                </c:pt>
                <c:pt idx="7239">
                  <c:v>9.6965315007821296E-2</c:v>
                </c:pt>
                <c:pt idx="7240">
                  <c:v>3.1406060054403398E-3</c:v>
                </c:pt>
                <c:pt idx="7241">
                  <c:v>-9.1470687253908403E-2</c:v>
                </c:pt>
                <c:pt idx="7242">
                  <c:v>-0.16317257944756799</c:v>
                </c:pt>
                <c:pt idx="7243">
                  <c:v>-0.19400688686938999</c:v>
                </c:pt>
                <c:pt idx="7244">
                  <c:v>-0.17625096594342399</c:v>
                </c:pt>
                <c:pt idx="7245">
                  <c:v>-0.114351897215314</c:v>
                </c:pt>
                <c:pt idx="7246">
                  <c:v>-2.38126864419595E-2</c:v>
                </c:pt>
                <c:pt idx="7247">
                  <c:v>7.2690559373965805E-2</c:v>
                </c:pt>
                <c:pt idx="7248">
                  <c:v>0.150988003655189</c:v>
                </c:pt>
                <c:pt idx="7249">
                  <c:v>0.191469565759397</c:v>
                </c:pt>
                <c:pt idx="7250">
                  <c:v>0.183996387328212</c:v>
                </c:pt>
                <c:pt idx="7251">
                  <c:v>0.13044017225995599</c:v>
                </c:pt>
                <c:pt idx="7252">
                  <c:v>4.4214406857113302E-2</c:v>
                </c:pt>
                <c:pt idx="7253">
                  <c:v>-5.3085131029360702E-2</c:v>
                </c:pt>
                <c:pt idx="7254">
                  <c:v>-0.13708916853328601</c:v>
                </c:pt>
                <c:pt idx="7255">
                  <c:v>-0.18675837333859099</c:v>
                </c:pt>
                <c:pt idx="7256">
                  <c:v>-0.189652784976409</c:v>
                </c:pt>
                <c:pt idx="7257">
                  <c:v>-0.14504748009642199</c:v>
                </c:pt>
                <c:pt idx="7258">
                  <c:v>-6.4114134017046201E-2</c:v>
                </c:pt>
                <c:pt idx="7259">
                  <c:v>3.2876994662111102E-2</c:v>
                </c:pt>
                <c:pt idx="7260">
                  <c:v>0.121633876074074</c:v>
                </c:pt>
                <c:pt idx="7261">
                  <c:v>0.17992679866149999</c:v>
                </c:pt>
                <c:pt idx="7262">
                  <c:v>0.19315593833932901</c:v>
                </c:pt>
                <c:pt idx="7263">
                  <c:v>0.15800797500762401</c:v>
                </c:pt>
                <c:pt idx="7264">
                  <c:v>8.3285934124946503E-2</c:v>
                </c:pt>
                <c:pt idx="7265">
                  <c:v>-1.22955856277499E-2</c:v>
                </c:pt>
                <c:pt idx="7266">
                  <c:v>-0.1047975996837</c:v>
                </c:pt>
                <c:pt idx="7267">
                  <c:v>-0.17105240478175801</c:v>
                </c:pt>
                <c:pt idx="7268">
                  <c:v>-0.19446607397014301</c:v>
                </c:pt>
                <c:pt idx="7269">
                  <c:v>-0.169174508552766</c:v>
                </c:pt>
                <c:pt idx="7270">
                  <c:v>-0.10151213798589</c:v>
                </c:pt>
                <c:pt idx="7271">
                  <c:v>-8.4254227248622901E-3</c:v>
                </c:pt>
                <c:pt idx="7272">
                  <c:v>8.6771491925135405E-2</c:v>
                </c:pt>
                <c:pt idx="7273">
                  <c:v>0.16023594813122599</c:v>
                </c:pt>
                <c:pt idx="7274">
                  <c:v>0.19356831709619701</c:v>
                </c:pt>
                <c:pt idx="7275">
                  <c:v>0.17842030023376301</c:v>
                </c:pt>
                <c:pt idx="7276">
                  <c:v>0.118585812338598</c:v>
                </c:pt>
                <c:pt idx="7277">
                  <c:v>2.9050772090259299E-2</c:v>
                </c:pt>
                <c:pt idx="7278">
                  <c:v>-6.7760214245991296E-2</c:v>
                </c:pt>
                <c:pt idx="7279">
                  <c:v>-0.14760023457048099</c:v>
                </c:pt>
                <c:pt idx="7280">
                  <c:v>-0.19047286050141499</c:v>
                </c:pt>
                <c:pt idx="7281">
                  <c:v>-0.185640376911928</c:v>
                </c:pt>
                <c:pt idx="7282">
                  <c:v>-0.13431310929555701</c:v>
                </c:pt>
                <c:pt idx="7283">
                  <c:v>-4.9346290238076199E-2</c:v>
                </c:pt>
                <c:pt idx="7284">
                  <c:v>4.7979613331691401E-2</c:v>
                </c:pt>
                <c:pt idx="7285">
                  <c:v>0.13328872509862399</c:v>
                </c:pt>
                <c:pt idx="7286">
                  <c:v>0.185214848801387</c:v>
                </c:pt>
                <c:pt idx="7287">
                  <c:v>0.19075276463233601</c:v>
                </c:pt>
                <c:pt idx="7288">
                  <c:v>0.148515467216876</c:v>
                </c:pt>
                <c:pt idx="7289">
                  <c:v>6.9081549713878504E-2</c:v>
                </c:pt>
                <c:pt idx="7290">
                  <c:v>-2.76542704657818E-2</c:v>
                </c:pt>
                <c:pt idx="7291">
                  <c:v>-0.117463907052648</c:v>
                </c:pt>
                <c:pt idx="7292">
                  <c:v>-0.177853979425002</c:v>
                </c:pt>
                <c:pt idx="7293">
                  <c:v>-0.19369941932437701</c:v>
                </c:pt>
                <c:pt idx="7294">
                  <c:v>-0.16103163803000201</c:v>
                </c:pt>
                <c:pt idx="7295">
                  <c:v>-8.8032484023256197E-2</c:v>
                </c:pt>
                <c:pt idx="7296">
                  <c:v>7.0149517209978996E-3</c:v>
                </c:pt>
                <c:pt idx="7297">
                  <c:v>0.100305449289127</c:v>
                </c:pt>
                <c:pt idx="7298">
                  <c:v>0.168473824832962</c:v>
                </c:pt>
                <c:pt idx="7299">
                  <c:v>0.19444688581164901</c:v>
                </c:pt>
                <c:pt idx="7300">
                  <c:v>0.171719517977903</c:v>
                </c:pt>
                <c:pt idx="7301">
                  <c:v>0.105983931596041</c:v>
                </c:pt>
                <c:pt idx="7302">
                  <c:v>1.3704012069370899E-2</c:v>
                </c:pt>
                <c:pt idx="7303">
                  <c:v>-8.2008162293591896E-2</c:v>
                </c:pt>
                <c:pt idx="7304">
                  <c:v>-0.15718088366842001</c:v>
                </c:pt>
                <c:pt idx="7305">
                  <c:v>-0.19298667764908101</c:v>
                </c:pt>
                <c:pt idx="7306">
                  <c:v>-0.180457761010098</c:v>
                </c:pt>
                <c:pt idx="7307">
                  <c:v>-0.122732078647461</c:v>
                </c:pt>
                <c:pt idx="7308">
                  <c:v>-3.4267385813026602E-2</c:v>
                </c:pt>
                <c:pt idx="7309">
                  <c:v>6.2779786377708396E-2</c:v>
                </c:pt>
                <c:pt idx="7310">
                  <c:v>0.14410337161262601</c:v>
                </c:pt>
                <c:pt idx="7311">
                  <c:v>0.18933537347474499</c:v>
                </c:pt>
                <c:pt idx="7312">
                  <c:v>0.18714715649872901</c:v>
                </c:pt>
                <c:pt idx="7313">
                  <c:v>0.13808677320093399</c:v>
                </c:pt>
                <c:pt idx="7314">
                  <c:v>5.44417009268158E-2</c:v>
                </c:pt>
                <c:pt idx="7315">
                  <c:v>-4.2838633076217103E-2</c:v>
                </c:pt>
                <c:pt idx="7316">
                  <c:v>-0.12938976567372501</c:v>
                </c:pt>
                <c:pt idx="7317">
                  <c:v>-0.18353442878241699</c:v>
                </c:pt>
                <c:pt idx="7318">
                  <c:v>-0.191711755637616</c:v>
                </c:pt>
                <c:pt idx="7319">
                  <c:v>-0.15187368399998399</c:v>
                </c:pt>
                <c:pt idx="7320">
                  <c:v>-7.3997906048621595E-2</c:v>
                </c:pt>
                <c:pt idx="7321">
                  <c:v>2.2411106522300699E-2</c:v>
                </c:pt>
                <c:pt idx="7322">
                  <c:v>0.113207118436301</c:v>
                </c:pt>
                <c:pt idx="7323">
                  <c:v>0.175649705251953</c:v>
                </c:pt>
                <c:pt idx="7324">
                  <c:v>0.194099733735591</c:v>
                </c:pt>
                <c:pt idx="7325">
                  <c:v>0.163936279797819</c:v>
                </c:pt>
                <c:pt idx="7326">
                  <c:v>9.2713967597837496E-2</c:v>
                </c:pt>
                <c:pt idx="7327">
                  <c:v>-1.7291329427216999E-3</c:v>
                </c:pt>
                <c:pt idx="7328">
                  <c:v>-9.5739161411014406E-2</c:v>
                </c:pt>
                <c:pt idx="7329">
                  <c:v>-0.16577072298127901</c:v>
                </c:pt>
                <c:pt idx="7330">
                  <c:v>-0.194283978613977</c:v>
                </c:pt>
                <c:pt idx="7331">
                  <c:v>-0.17413760655250199</c:v>
                </c:pt>
                <c:pt idx="7332">
                  <c:v>-0.110377390658669</c:v>
                </c:pt>
                <c:pt idx="7333">
                  <c:v>-1.8972472542752299E-2</c:v>
                </c:pt>
                <c:pt idx="7334">
                  <c:v>7.7184219018171907E-2</c:v>
                </c:pt>
                <c:pt idx="7335">
                  <c:v>0.15400964410986201</c:v>
                </c:pt>
                <c:pt idx="7336">
                  <c:v>0.19226239842776699</c:v>
                </c:pt>
                <c:pt idx="7337">
                  <c:v>0.18236184235010899</c:v>
                </c:pt>
                <c:pt idx="7338">
                  <c:v>0.12678763156512801</c:v>
                </c:pt>
                <c:pt idx="7339">
                  <c:v>3.9458671921295999E-2</c:v>
                </c:pt>
                <c:pt idx="7340">
                  <c:v>-5.7752956889053603E-2</c:v>
                </c:pt>
                <c:pt idx="7341">
                  <c:v>-0.14049999937320601</c:v>
                </c:pt>
                <c:pt idx="7342">
                  <c:v>-0.18805794541561999</c:v>
                </c:pt>
                <c:pt idx="7343">
                  <c:v>-0.18851561240189599</c:v>
                </c:pt>
                <c:pt idx="7344">
                  <c:v>-0.14175837479616099</c:v>
                </c:pt>
                <c:pt idx="7345">
                  <c:v>-5.9496872817614899E-2</c:v>
                </c:pt>
                <c:pt idx="7346">
                  <c:v>3.7665990049906103E-2</c:v>
                </c:pt>
                <c:pt idx="7347">
                  <c:v>0.12539517204658901</c:v>
                </c:pt>
                <c:pt idx="7348">
                  <c:v>0.18171835530903199</c:v>
                </c:pt>
                <c:pt idx="7349">
                  <c:v>0.19252904918549299</c:v>
                </c:pt>
                <c:pt idx="7350">
                  <c:v>0.15511964832993699</c:v>
                </c:pt>
                <c:pt idx="7351">
                  <c:v>7.8859569257712397E-2</c:v>
                </c:pt>
                <c:pt idx="7352">
                  <c:v>-1.71513781443581E-2</c:v>
                </c:pt>
                <c:pt idx="7353">
                  <c:v>-0.108866656490748</c:v>
                </c:pt>
                <c:pt idx="7354">
                  <c:v>-0.173315605359325</c:v>
                </c:pt>
                <c:pt idx="7355">
                  <c:v>-0.19435658569370001</c:v>
                </c:pt>
                <c:pt idx="7356">
                  <c:v>-0.16671975344036399</c:v>
                </c:pt>
                <c:pt idx="7357">
                  <c:v>-9.7326924683625707E-2</c:v>
                </c:pt>
                <c:pt idx="7358">
                  <c:v>-3.5579638674657099E-3</c:v>
                </c:pt>
                <c:pt idx="7359">
                  <c:v>9.1102111071306294E-2</c:v>
                </c:pt>
                <c:pt idx="7360">
                  <c:v>0.16294509713580299</c:v>
                </c:pt>
                <c:pt idx="7361">
                  <c:v>0.193977472784642</c:v>
                </c:pt>
                <c:pt idx="7362">
                  <c:v>0.17642698702568799</c:v>
                </c:pt>
                <c:pt idx="7363">
                  <c:v>0.11468926789258301</c:v>
                </c:pt>
                <c:pt idx="7364">
                  <c:v>2.4226910135215499E-2</c:v>
                </c:pt>
                <c:pt idx="7365">
                  <c:v>-7.2303227558356095E-2</c:v>
                </c:pt>
                <c:pt idx="7366">
                  <c:v>-0.15072457337327699</c:v>
                </c:pt>
                <c:pt idx="7367">
                  <c:v>-0.191396014759491</c:v>
                </c:pt>
                <c:pt idx="7368">
                  <c:v>-0.18413113691451499</c:v>
                </c:pt>
                <c:pt idx="7369">
                  <c:v>-0.13074947356265301</c:v>
                </c:pt>
                <c:pt idx="7370">
                  <c:v>-4.4620793446177802E-2</c:v>
                </c:pt>
                <c:pt idx="7371">
                  <c:v>5.2683441196199297E-2</c:v>
                </c:pt>
                <c:pt idx="7372">
                  <c:v>0.136792781166646</c:v>
                </c:pt>
                <c:pt idx="7373">
                  <c:v>0.18664152049310101</c:v>
                </c:pt>
                <c:pt idx="7374">
                  <c:v>0.18974473317212401</c:v>
                </c:pt>
                <c:pt idx="7375">
                  <c:v>0.14532520033732099</c:v>
                </c:pt>
                <c:pt idx="7376">
                  <c:v>6.4508069545944E-2</c:v>
                </c:pt>
                <c:pt idx="7377">
                  <c:v>-3.24655074422254E-2</c:v>
                </c:pt>
                <c:pt idx="7378">
                  <c:v>-0.121307896690102</c:v>
                </c:pt>
                <c:pt idx="7379">
                  <c:v>-0.17976797067238701</c:v>
                </c:pt>
                <c:pt idx="7380">
                  <c:v>-0.19320404120024501</c:v>
                </c:pt>
                <c:pt idx="7381">
                  <c:v>-0.158250961058645</c:v>
                </c:pt>
                <c:pt idx="7382">
                  <c:v>-8.3662946002217506E-2</c:v>
                </c:pt>
                <c:pt idx="7383">
                  <c:v>1.1878972887702699E-2</c:v>
                </c:pt>
                <c:pt idx="7384">
                  <c:v>0.1044457293261</c:v>
                </c:pt>
                <c:pt idx="7385">
                  <c:v>0.17085340492051099</c:v>
                </c:pt>
                <c:pt idx="7386">
                  <c:v>0.194469785355004</c:v>
                </c:pt>
                <c:pt idx="7387">
                  <c:v>0.169380001644372</c:v>
                </c:pt>
                <c:pt idx="7388">
                  <c:v>0.101867945764662</c:v>
                </c:pt>
                <c:pt idx="7389">
                  <c:v>8.8424309253364395E-3</c:v>
                </c:pt>
                <c:pt idx="7390">
                  <c:v>-8.6397725593699307E-2</c:v>
                </c:pt>
                <c:pt idx="7391">
                  <c:v>-0.15999903576521499</c:v>
                </c:pt>
                <c:pt idx="7392">
                  <c:v>-0.193527594867374</c:v>
                </c:pt>
                <c:pt idx="7393">
                  <c:v>-0.17858596727696199</c:v>
                </c:pt>
                <c:pt idx="7394">
                  <c:v>-0.118916376315124</c:v>
                </c:pt>
                <c:pt idx="7395">
                  <c:v>-2.9463441201522101E-2</c:v>
                </c:pt>
                <c:pt idx="7396">
                  <c:v>6.7368795538920806E-2</c:v>
                </c:pt>
                <c:pt idx="7397">
                  <c:v>0.147328099510975</c:v>
                </c:pt>
                <c:pt idx="7398">
                  <c:v>0.190388167003329</c:v>
                </c:pt>
                <c:pt idx="7399">
                  <c:v>0.185764336987257</c:v>
                </c:pt>
                <c:pt idx="7400">
                  <c:v>0.13461467637444499</c:v>
                </c:pt>
                <c:pt idx="7401">
                  <c:v>4.9749934974827499E-2</c:v>
                </c:pt>
                <c:pt idx="7402">
                  <c:v>-4.7574986265425702E-2</c:v>
                </c:pt>
                <c:pt idx="7403">
                  <c:v>-0.13298445706171499</c:v>
                </c:pt>
                <c:pt idx="7404">
                  <c:v>-0.185087145611219</c:v>
                </c:pt>
                <c:pt idx="7405">
                  <c:v>-0.19083361034510099</c:v>
                </c:pt>
                <c:pt idx="7406">
                  <c:v>-0.14878461352228101</c:v>
                </c:pt>
                <c:pt idx="7407">
                  <c:v>-6.9471587250072395E-2</c:v>
                </c:pt>
                <c:pt idx="7408">
                  <c:v>2.7241029019355899E-2</c:v>
                </c:pt>
                <c:pt idx="7409">
                  <c:v>0.117130960579811</c:v>
                </c:pt>
                <c:pt idx="7410">
                  <c:v>0.17768471643532599</c:v>
                </c:pt>
                <c:pt idx="7411">
                  <c:v>0.19373623278365801</c:v>
                </c:pt>
                <c:pt idx="7412">
                  <c:v>0.16126530777898901</c:v>
                </c:pt>
                <c:pt idx="7413">
                  <c:v>8.8404486023732895E-2</c:v>
                </c:pt>
                <c:pt idx="7414">
                  <c:v>-6.59778767778324E-3</c:v>
                </c:pt>
                <c:pt idx="7415">
                  <c:v>-9.9947604525695302E-2</c:v>
                </c:pt>
                <c:pt idx="7416">
                  <c:v>-0.16826492379022201</c:v>
                </c:pt>
                <c:pt idx="7417">
                  <c:v>-0.194439249051684</c:v>
                </c:pt>
                <c:pt idx="7418">
                  <c:v>-0.17191505817462099</c:v>
                </c:pt>
                <c:pt idx="7419">
                  <c:v>-0.106333674494129</c:v>
                </c:pt>
                <c:pt idx="7420">
                  <c:v>-1.4120362390357299E-2</c:v>
                </c:pt>
                <c:pt idx="7421">
                  <c:v>8.16294820704489E-2</c:v>
                </c:pt>
                <c:pt idx="7422">
                  <c:v>0.156934716354168</c:v>
                </c:pt>
                <c:pt idx="7423">
                  <c:v>0.192934677374686</c:v>
                </c:pt>
                <c:pt idx="7424">
                  <c:v>0.18061295156686799</c:v>
                </c:pt>
                <c:pt idx="7425">
                  <c:v>0.12305559159772</c:v>
                </c:pt>
                <c:pt idx="7426">
                  <c:v>3.4678195331455199E-2</c:v>
                </c:pt>
                <c:pt idx="7427">
                  <c:v>-6.2384570083478801E-2</c:v>
                </c:pt>
                <c:pt idx="7428">
                  <c:v>-0.14382273291522901</c:v>
                </c:pt>
                <c:pt idx="7429">
                  <c:v>-0.18923960007689999</c:v>
                </c:pt>
                <c:pt idx="7430">
                  <c:v>-0.187260235442061</c:v>
                </c:pt>
                <c:pt idx="7431">
                  <c:v>-0.13838038316259499</c:v>
                </c:pt>
                <c:pt idx="7432">
                  <c:v>-5.4842305470483597E-2</c:v>
                </c:pt>
                <c:pt idx="7433">
                  <c:v>4.2431367843674302E-2</c:v>
                </c:pt>
                <c:pt idx="7434">
                  <c:v>0.12907784185628801</c:v>
                </c:pt>
                <c:pt idx="7435">
                  <c:v>0.183395969635197</c:v>
                </c:pt>
                <c:pt idx="7436">
                  <c:v>0.19178143911297199</c:v>
                </c:pt>
                <c:pt idx="7437">
                  <c:v>0.15213405743923</c:v>
                </c:pt>
                <c:pt idx="7438">
                  <c:v>7.43837573086574E-2</c:v>
                </c:pt>
                <c:pt idx="7439">
                  <c:v>-2.1996416283198102E-2</c:v>
                </c:pt>
                <c:pt idx="7440">
                  <c:v>-0.112867450961066</c:v>
                </c:pt>
                <c:pt idx="7441">
                  <c:v>-0.17547013236690301</c:v>
                </c:pt>
                <c:pt idx="7442">
                  <c:v>-0.19412523058377501</c:v>
                </c:pt>
                <c:pt idx="7443">
                  <c:v>-0.16416046053544001</c:v>
                </c:pt>
                <c:pt idx="7444">
                  <c:v>-9.3080684768440405E-2</c:v>
                </c:pt>
                <c:pt idx="7445">
                  <c:v>1.31172592946197E-3</c:v>
                </c:pt>
                <c:pt idx="7446">
                  <c:v>9.5375606730973797E-2</c:v>
                </c:pt>
                <c:pt idx="7447">
                  <c:v>0.16555207515940301</c:v>
                </c:pt>
                <c:pt idx="7448">
                  <c:v>0.19426499935364699</c:v>
                </c:pt>
                <c:pt idx="7449">
                  <c:v>0.17432304932720699</c:v>
                </c:pt>
                <c:pt idx="7450">
                  <c:v>0.11072081017508</c:v>
                </c:pt>
                <c:pt idx="7451">
                  <c:v>1.9387857252564599E-2</c:v>
                </c:pt>
                <c:pt idx="7452">
                  <c:v>-7.6800904792390698E-2</c:v>
                </c:pt>
                <c:pt idx="7453">
                  <c:v>-0.15375440379386701</c:v>
                </c:pt>
                <c:pt idx="7454">
                  <c:v>-0.19219915854209599</c:v>
                </c:pt>
                <c:pt idx="7455">
                  <c:v>-0.18250644171644001</c:v>
                </c:pt>
                <c:pt idx="7456">
                  <c:v>-0.127103854375133</c:v>
                </c:pt>
                <c:pt idx="7457">
                  <c:v>-3.98673182105065E-2</c:v>
                </c:pt>
                <c:pt idx="7458">
                  <c:v>5.7354235118828499E-2</c:v>
                </c:pt>
                <c:pt idx="7459">
                  <c:v>0.14021106446280901</c:v>
                </c:pt>
                <c:pt idx="7460">
                  <c:v>0.18795116290578301</c:v>
                </c:pt>
                <c:pt idx="7461">
                  <c:v>0.18861772663463799</c:v>
                </c:pt>
                <c:pt idx="7462">
                  <c:v>0.14204381062842</c:v>
                </c:pt>
                <c:pt idx="7463">
                  <c:v>5.98941410744874E-2</c:v>
                </c:pt>
                <c:pt idx="7464">
                  <c:v>-3.7256387667827399E-2</c:v>
                </c:pt>
                <c:pt idx="7465">
                  <c:v>-0.12507582299688499</c:v>
                </c:pt>
                <c:pt idx="7466">
                  <c:v>-0.181569242542298</c:v>
                </c:pt>
                <c:pt idx="7467">
                  <c:v>-0.19258751891918699</c:v>
                </c:pt>
                <c:pt idx="7468">
                  <c:v>-0.15537105645653401</c:v>
                </c:pt>
                <c:pt idx="7469">
                  <c:v>-7.9240949052284501E-2</c:v>
                </c:pt>
                <c:pt idx="7470">
                  <c:v>1.6735545617270101E-2</c:v>
                </c:pt>
                <c:pt idx="7471">
                  <c:v>0.108520519067191</c:v>
                </c:pt>
                <c:pt idx="7472">
                  <c:v>0.17312585530430899</c:v>
                </c:pt>
                <c:pt idx="7473">
                  <c:v>0.19437074708562899</c:v>
                </c:pt>
                <c:pt idx="7474">
                  <c:v>0.16693427947077699</c:v>
                </c:pt>
                <c:pt idx="7475">
                  <c:v>9.7688085977383807E-2</c:v>
                </c:pt>
                <c:pt idx="7476">
                  <c:v>3.9753053380647803E-3</c:v>
                </c:pt>
                <c:pt idx="7477">
                  <c:v>-9.0733115184176399E-2</c:v>
                </c:pt>
                <c:pt idx="7478">
                  <c:v>-0.16271686414115799</c:v>
                </c:pt>
                <c:pt idx="7479">
                  <c:v>-0.19394716505184501</c:v>
                </c:pt>
                <c:pt idx="7480">
                  <c:v>-0.176602195314435</c:v>
                </c:pt>
                <c:pt idx="7481">
                  <c:v>-0.115026110200042</c:v>
                </c:pt>
                <c:pt idx="7482">
                  <c:v>-2.4641022215867E-2</c:v>
                </c:pt>
                <c:pt idx="7483">
                  <c:v>7.1915562644076905E-2</c:v>
                </c:pt>
                <c:pt idx="7484">
                  <c:v>0.15046044870805</c:v>
                </c:pt>
                <c:pt idx="7485">
                  <c:v>0.19132158200423199</c:v>
                </c:pt>
                <c:pt idx="7486">
                  <c:v>0.184265038214526</c:v>
                </c:pt>
                <c:pt idx="7487">
                  <c:v>0.131058172506684</c:v>
                </c:pt>
                <c:pt idx="7488">
                  <c:v>4.50269744686662E-2</c:v>
                </c:pt>
                <c:pt idx="7489">
                  <c:v>-5.2281508652099899E-2</c:v>
                </c:pt>
                <c:pt idx="7490">
                  <c:v>-0.136495763600014</c:v>
                </c:pt>
                <c:pt idx="7491">
                  <c:v>-0.18652380779606201</c:v>
                </c:pt>
                <c:pt idx="7492">
                  <c:v>-0.18983580721988799</c:v>
                </c:pt>
                <c:pt idx="7493">
                  <c:v>-0.145602251069643</c:v>
                </c:pt>
                <c:pt idx="7494">
                  <c:v>-6.4901707888216795E-2</c:v>
                </c:pt>
                <c:pt idx="7495">
                  <c:v>3.2053870654779597E-2</c:v>
                </c:pt>
                <c:pt idx="7496">
                  <c:v>0.120981358444509</c:v>
                </c:pt>
                <c:pt idx="7497">
                  <c:v>0.179608314497951</c:v>
                </c:pt>
                <c:pt idx="7498">
                  <c:v>0.19325125397628901</c:v>
                </c:pt>
                <c:pt idx="7499">
                  <c:v>0.15849321805252101</c:v>
                </c:pt>
                <c:pt idx="7500">
                  <c:v>8.40395724469572E-2</c:v>
                </c:pt>
                <c:pt idx="7501">
                  <c:v>-1.14623054216056E-2</c:v>
                </c:pt>
                <c:pt idx="7502">
                  <c:v>-0.104093377790347</c:v>
                </c:pt>
                <c:pt idx="7503">
                  <c:v>-0.170653617943061</c:v>
                </c:pt>
                <c:pt idx="7504">
                  <c:v>-0.19447260082374801</c:v>
                </c:pt>
                <c:pt idx="7505">
                  <c:v>-0.16958471440769801</c:v>
                </c:pt>
                <c:pt idx="7506">
                  <c:v>-0.102223284241049</c:v>
                </c:pt>
                <c:pt idx="7507">
                  <c:v>-9.2593983890125794E-3</c:v>
                </c:pt>
                <c:pt idx="7508">
                  <c:v>8.6023561230689605E-2</c:v>
                </c:pt>
                <c:pt idx="7509">
                  <c:v>0.15976138628873399</c:v>
                </c:pt>
                <c:pt idx="7510">
                  <c:v>0.19348598106307799</c:v>
                </c:pt>
                <c:pt idx="7511">
                  <c:v>0.17875081158028899</c:v>
                </c:pt>
                <c:pt idx="7512">
                  <c:v>0.11924639244768601</c:v>
                </c:pt>
                <c:pt idx="7513">
                  <c:v>2.9875974575648199E-2</c:v>
                </c:pt>
                <c:pt idx="7514">
                  <c:v>-6.6977066465952195E-2</c:v>
                </c:pt>
                <c:pt idx="7515">
                  <c:v>-0.147055285715599</c:v>
                </c:pt>
                <c:pt idx="7516">
                  <c:v>-0.190302596393012</c:v>
                </c:pt>
                <c:pt idx="7517">
                  <c:v>-0.185887441252195</c:v>
                </c:pt>
                <c:pt idx="7518">
                  <c:v>-0.13491562328779999</c:v>
                </c:pt>
                <c:pt idx="7519">
                  <c:v>-5.0153350515210901E-2</c:v>
                </c:pt>
                <c:pt idx="7520">
                  <c:v>4.7170140022711499E-2</c:v>
                </c:pt>
                <c:pt idx="7521">
                  <c:v>0.13267957636964101</c:v>
                </c:pt>
                <c:pt idx="7522">
                  <c:v>0.18495858973045801</c:v>
                </c:pt>
                <c:pt idx="7523">
                  <c:v>0.190913576893493</c:v>
                </c:pt>
                <c:pt idx="7524">
                  <c:v>0.14905307438170301</c:v>
                </c:pt>
                <c:pt idx="7525">
                  <c:v>6.9861304732873497E-2</c:v>
                </c:pt>
                <c:pt idx="7526">
                  <c:v>-2.6827662074375602E-2</c:v>
                </c:pt>
                <c:pt idx="7527">
                  <c:v>-0.116797474488364</c:v>
                </c:pt>
                <c:pt idx="7528">
                  <c:v>-0.17751463485781299</c:v>
                </c:pt>
                <c:pt idx="7529">
                  <c:v>-0.19377215370627601</c:v>
                </c:pt>
                <c:pt idx="7530">
                  <c:v>-0.161498234583832</c:v>
                </c:pt>
                <c:pt idx="7531">
                  <c:v>-8.8776080747554401E-2</c:v>
                </c:pt>
                <c:pt idx="7532">
                  <c:v>6.1805932387706203E-3</c:v>
                </c:pt>
                <c:pt idx="7533">
                  <c:v>9.9589299306828694E-2</c:v>
                </c:pt>
                <c:pt idx="7534">
                  <c:v>0.168055247556331</c:v>
                </c:pt>
                <c:pt idx="7535">
                  <c:v>0.19443071651628299</c:v>
                </c:pt>
                <c:pt idx="7536">
                  <c:v>0.17210980636413301</c:v>
                </c:pt>
                <c:pt idx="7537">
                  <c:v>0.10668292751636201</c:v>
                </c:pt>
                <c:pt idx="7538">
                  <c:v>1.45366476592834E-2</c:v>
                </c:pt>
                <c:pt idx="7539">
                  <c:v>-8.1250425782878097E-2</c:v>
                </c:pt>
                <c:pt idx="7540">
                  <c:v>-0.156687826046669</c:v>
                </c:pt>
                <c:pt idx="7541">
                  <c:v>-0.19288178825636801</c:v>
                </c:pt>
                <c:pt idx="7542">
                  <c:v>-0.180767310045515</c:v>
                </c:pt>
                <c:pt idx="7543">
                  <c:v>-0.123378537634784</c:v>
                </c:pt>
                <c:pt idx="7544">
                  <c:v>-3.5088845088540897E-2</c:v>
                </c:pt>
                <c:pt idx="7545">
                  <c:v>6.1989066385519202E-2</c:v>
                </c:pt>
                <c:pt idx="7546">
                  <c:v>0.14354143163107599</c:v>
                </c:pt>
                <c:pt idx="7547">
                  <c:v>0.18914295485823601</c:v>
                </c:pt>
                <c:pt idx="7548">
                  <c:v>0.18737245168344499</c:v>
                </c:pt>
                <c:pt idx="7549">
                  <c:v>0.138673355610232</c:v>
                </c:pt>
                <c:pt idx="7550">
                  <c:v>5.5242657357394399E-2</c:v>
                </c:pt>
                <c:pt idx="7551">
                  <c:v>-4.2023907131169401E-2</c:v>
                </c:pt>
                <c:pt idx="7552">
                  <c:v>-0.128765323381338</c:v>
                </c:pt>
                <c:pt idx="7553">
                  <c:v>-0.183256665588578</c:v>
                </c:pt>
                <c:pt idx="7554">
                  <c:v>-0.191850239057339</c:v>
                </c:pt>
                <c:pt idx="7555">
                  <c:v>-0.152393730001712</c:v>
                </c:pt>
                <c:pt idx="7556">
                  <c:v>-7.4769265885089406E-2</c:v>
                </c:pt>
                <c:pt idx="7557">
                  <c:v>2.1581624707305101E-2</c:v>
                </c:pt>
                <c:pt idx="7558">
                  <c:v>0.11252726350907501</c:v>
                </c:pt>
                <c:pt idx="7559">
                  <c:v>0.175289751096534</c:v>
                </c:pt>
                <c:pt idx="7560">
                  <c:v>0.194149833103197</c:v>
                </c:pt>
                <c:pt idx="7561">
                  <c:v>0.16438388499104001</c:v>
                </c:pt>
                <c:pt idx="7562">
                  <c:v>9.3446973119289206E-2</c:v>
                </c:pt>
                <c:pt idx="7563">
                  <c:v>-8.9431287312252401E-4</c:v>
                </c:pt>
                <c:pt idx="7564">
                  <c:v>-9.5011612658546296E-2</c:v>
                </c:pt>
                <c:pt idx="7565">
                  <c:v>-0.16533266464438301</c:v>
                </c:pt>
                <c:pt idx="7566">
                  <c:v>-0.19424512512064501</c:v>
                </c:pt>
                <c:pt idx="7567">
                  <c:v>-0.174507689001168</c:v>
                </c:pt>
                <c:pt idx="7568">
                  <c:v>-0.11106371960424</c:v>
                </c:pt>
                <c:pt idx="7569">
                  <c:v>-1.9803152643135199E-2</c:v>
                </c:pt>
                <c:pt idx="7570">
                  <c:v>7.6417236747283804E-2</c:v>
                </c:pt>
                <c:pt idx="7571">
                  <c:v>0.15349845513622501</c:v>
                </c:pt>
                <c:pt idx="7572">
                  <c:v>0.19213503320101499</c:v>
                </c:pt>
                <c:pt idx="7573">
                  <c:v>0.182650200281398</c:v>
                </c:pt>
                <c:pt idx="7574">
                  <c:v>0.127419491621724</c:v>
                </c:pt>
                <c:pt idx="7575">
                  <c:v>4.0275780832250002E-2</c:v>
                </c:pt>
                <c:pt idx="7576">
                  <c:v>-5.6955249119466297E-2</c:v>
                </c:pt>
                <c:pt idx="7577">
                  <c:v>-0.13992148360449799</c:v>
                </c:pt>
                <c:pt idx="7578">
                  <c:v>-0.18784351451091599</c:v>
                </c:pt>
                <c:pt idx="7579">
                  <c:v>-0.18871897191151199</c:v>
                </c:pt>
                <c:pt idx="7580">
                  <c:v>-0.14232859206936199</c:v>
                </c:pt>
                <c:pt idx="7581">
                  <c:v>-6.0291133400957202E-2</c:v>
                </c:pt>
                <c:pt idx="7582">
                  <c:v>3.6846613646755802E-2</c:v>
                </c:pt>
                <c:pt idx="7583">
                  <c:v>0.12475589772684199</c:v>
                </c:pt>
                <c:pt idx="7584">
                  <c:v>0.18141929329183901</c:v>
                </c:pt>
                <c:pt idx="7585">
                  <c:v>0.19264510140830601</c:v>
                </c:pt>
                <c:pt idx="7586">
                  <c:v>0.15562174879361601</c:v>
                </c:pt>
                <c:pt idx="7587">
                  <c:v>7.9621963786324801E-2</c:v>
                </c:pt>
                <c:pt idx="7588">
                  <c:v>-1.6319635990055599E-2</c:v>
                </c:pt>
                <c:pt idx="7589">
                  <c:v>-0.108173881693055</c:v>
                </c:pt>
                <c:pt idx="7590">
                  <c:v>-0.17293530766398499</c:v>
                </c:pt>
                <c:pt idx="7591">
                  <c:v>-0.194384013017708</c:v>
                </c:pt>
                <c:pt idx="7592">
                  <c:v>-0.16714803644027501</c:v>
                </c:pt>
                <c:pt idx="7593">
                  <c:v>-9.8048797225236795E-2</c:v>
                </c:pt>
                <c:pt idx="7594">
                  <c:v>-4.3926284945586197E-3</c:v>
                </c:pt>
                <c:pt idx="7595">
                  <c:v>9.0363701292470594E-2</c:v>
                </c:pt>
                <c:pt idx="7596">
                  <c:v>0.162487881515095</c:v>
                </c:pt>
                <c:pt idx="7597">
                  <c:v>0.19391596381062801</c:v>
                </c:pt>
                <c:pt idx="7598">
                  <c:v>0.176776590002485</c:v>
                </c:pt>
                <c:pt idx="7599">
                  <c:v>0.115362422585871</c:v>
                </c:pt>
                <c:pt idx="7600">
                  <c:v>2.50550207761129E-2</c:v>
                </c:pt>
                <c:pt idx="7601">
                  <c:v>-7.1527566417087796E-2</c:v>
                </c:pt>
                <c:pt idx="7602">
                  <c:v>-0.15019563087632101</c:v>
                </c:pt>
                <c:pt idx="7603">
                  <c:v>-0.19124626783653001</c:v>
                </c:pt>
                <c:pt idx="7604">
                  <c:v>-0.184398090611368</c:v>
                </c:pt>
                <c:pt idx="7605">
                  <c:v>-0.13136626766988299</c:v>
                </c:pt>
                <c:pt idx="7606">
                  <c:v>-4.54329480533152E-2</c:v>
                </c:pt>
                <c:pt idx="7607">
                  <c:v>5.1879335248753003E-2</c:v>
                </c:pt>
                <c:pt idx="7608">
                  <c:v>0.13619811720173999</c:v>
                </c:pt>
                <c:pt idx="7609">
                  <c:v>0.186405235789773</c:v>
                </c:pt>
                <c:pt idx="7610">
                  <c:v>0.18992600670012699</c:v>
                </c:pt>
                <c:pt idx="7611">
                  <c:v>0.145878631017027</c:v>
                </c:pt>
                <c:pt idx="7612">
                  <c:v>6.5295047230385705E-2</c:v>
                </c:pt>
                <c:pt idx="7613">
                  <c:v>-3.16420861961711E-2</c:v>
                </c:pt>
                <c:pt idx="7614">
                  <c:v>-0.120654262841645</c:v>
                </c:pt>
                <c:pt idx="7615">
                  <c:v>-0.17944783087372199</c:v>
                </c:pt>
                <c:pt idx="7616">
                  <c:v>-0.19329757644995199</c:v>
                </c:pt>
                <c:pt idx="7617">
                  <c:v>-0.15873474487318301</c:v>
                </c:pt>
                <c:pt idx="7618">
                  <c:v>-8.4415811724059805E-2</c:v>
                </c:pt>
                <c:pt idx="7619">
                  <c:v>1.1045585149031799E-2</c:v>
                </c:pt>
                <c:pt idx="7620">
                  <c:v>0.103740546699713</c:v>
                </c:pt>
                <c:pt idx="7621">
                  <c:v>0.17045304476982101</c:v>
                </c:pt>
                <c:pt idx="7622">
                  <c:v>0.19447452036340601</c:v>
                </c:pt>
                <c:pt idx="7623">
                  <c:v>0.16978864589963899</c:v>
                </c:pt>
                <c:pt idx="7624">
                  <c:v>0.10257815177801601</c:v>
                </c:pt>
                <c:pt idx="7625">
                  <c:v>9.6763231949348796E-3</c:v>
                </c:pt>
                <c:pt idx="7626">
                  <c:v>-8.5649000559869307E-2</c:v>
                </c:pt>
                <c:pt idx="7627">
                  <c:v>-0.15952300079662901</c:v>
                </c:pt>
                <c:pt idx="7628">
                  <c:v>-0.193443475875021</c:v>
                </c:pt>
                <c:pt idx="7629">
                  <c:v>-0.17891483238431299</c:v>
                </c:pt>
                <c:pt idx="7630">
                  <c:v>-0.119575859215912</c:v>
                </c:pt>
                <c:pt idx="7631">
                  <c:v>-3.0288370312109899E-2</c:v>
                </c:pt>
                <c:pt idx="7632">
                  <c:v>6.6585028831768603E-2</c:v>
                </c:pt>
                <c:pt idx="7633">
                  <c:v>0.14678179444119999</c:v>
                </c:pt>
                <c:pt idx="7634">
                  <c:v>0.19021614906468701</c:v>
                </c:pt>
                <c:pt idx="7635">
                  <c:v>0.186009689139604</c:v>
                </c:pt>
                <c:pt idx="7636">
                  <c:v>0.135215948649169</c:v>
                </c:pt>
                <c:pt idx="7637">
                  <c:v>5.0556535000703499E-2</c:v>
                </c:pt>
                <c:pt idx="7638">
                  <c:v>-4.6765076468662403E-2</c:v>
                </c:pt>
                <c:pt idx="7639">
                  <c:v>-0.13237408442697901</c:v>
                </c:pt>
                <c:pt idx="7640">
                  <c:v>-0.18482918175135801</c:v>
                </c:pt>
                <c:pt idx="7641">
                  <c:v>-0.19099266390910799</c:v>
                </c:pt>
                <c:pt idx="7642">
                  <c:v>-0.14932084855835301</c:v>
                </c:pt>
                <c:pt idx="7643">
                  <c:v>-7.0250700366865801E-2</c:v>
                </c:pt>
                <c:pt idx="7644">
                  <c:v>2.6414171535209301E-2</c:v>
                </c:pt>
                <c:pt idx="7645">
                  <c:v>0.116463450314667</c:v>
                </c:pt>
                <c:pt idx="7646">
                  <c:v>0.177343735476023</c:v>
                </c:pt>
                <c:pt idx="7647">
                  <c:v>0.19380718192674601</c:v>
                </c:pt>
                <c:pt idx="7648">
                  <c:v>0.161730417371445</c:v>
                </c:pt>
                <c:pt idx="7649">
                  <c:v>8.9147266482795695E-2</c:v>
                </c:pt>
                <c:pt idx="7650">
                  <c:v>-5.76337032596143E-3</c:v>
                </c:pt>
                <c:pt idx="7651">
                  <c:v>-9.92305352832277E-2</c:v>
                </c:pt>
                <c:pt idx="7652">
                  <c:v>-0.167844797097259</c:v>
                </c:pt>
                <c:pt idx="7653">
                  <c:v>-0.19442128824475499</c:v>
                </c:pt>
                <c:pt idx="7654">
                  <c:v>-0.17230376164924199</c:v>
                </c:pt>
                <c:pt idx="7655">
                  <c:v>-0.107031689053741</c:v>
                </c:pt>
                <c:pt idx="7656">
                  <c:v>-1.4952865958336E-2</c:v>
                </c:pt>
                <c:pt idx="7657">
                  <c:v>8.0870995177180202E-2</c:v>
                </c:pt>
                <c:pt idx="7658">
                  <c:v>0.15644021388334001</c:v>
                </c:pt>
                <c:pt idx="7659">
                  <c:v>0.192828010537787</c:v>
                </c:pt>
                <c:pt idx="7660">
                  <c:v>0.18092083573491399</c:v>
                </c:pt>
                <c:pt idx="7661">
                  <c:v>0.12370091527084801</c:v>
                </c:pt>
                <c:pt idx="7662">
                  <c:v>3.5499333192433299E-2</c:v>
                </c:pt>
                <c:pt idx="7663">
                  <c:v>-6.1593277105902303E-2</c:v>
                </c:pt>
                <c:pt idx="7664">
                  <c:v>-0.143259469056113</c:v>
                </c:pt>
                <c:pt idx="7665">
                  <c:v>-0.189045438263996</c:v>
                </c:pt>
                <c:pt idx="7666">
                  <c:v>-0.18748380470590301</c:v>
                </c:pt>
                <c:pt idx="7667">
                  <c:v>-0.13896568919412999</c:v>
                </c:pt>
                <c:pt idx="7668">
                  <c:v>-5.5642754743139698E-2</c:v>
                </c:pt>
                <c:pt idx="7669">
                  <c:v>4.1616252815861003E-2</c:v>
                </c:pt>
                <c:pt idx="7670">
                  <c:v>0.12845221168863899</c:v>
                </c:pt>
                <c:pt idx="7671">
                  <c:v>0.18311651728432901</c:v>
                </c:pt>
                <c:pt idx="7672">
                  <c:v>0.19191815515375699</c:v>
                </c:pt>
                <c:pt idx="7673">
                  <c:v>0.152652700491127</c:v>
                </c:pt>
                <c:pt idx="7674">
                  <c:v>7.5154430001891398E-2</c:v>
                </c:pt>
                <c:pt idx="7675">
                  <c:v>-2.1166733705553602E-2</c:v>
                </c:pt>
                <c:pt idx="7676">
                  <c:v>-0.11218655764756</c:v>
                </c:pt>
                <c:pt idx="7677">
                  <c:v>-0.175108562271857</c:v>
                </c:pt>
                <c:pt idx="7678">
                  <c:v>-0.194173541180512</c:v>
                </c:pt>
                <c:pt idx="7679">
                  <c:v>-0.16460655213531</c:v>
                </c:pt>
                <c:pt idx="7680">
                  <c:v>-9.3812830962905006E-2</c:v>
                </c:pt>
                <c:pt idx="7681">
                  <c:v>4.7689569671211901E-4</c:v>
                </c:pt>
                <c:pt idx="7682">
                  <c:v>9.4647180870641501E-2</c:v>
                </c:pt>
                <c:pt idx="7683">
                  <c:v>0.16511249244703499</c:v>
                </c:pt>
                <c:pt idx="7684">
                  <c:v>0.19422435600652899</c:v>
                </c:pt>
                <c:pt idx="7685">
                  <c:v>0.17469152472375701</c:v>
                </c:pt>
                <c:pt idx="7686">
                  <c:v>0.111406117366377</c:v>
                </c:pt>
                <c:pt idx="7687">
                  <c:v>2.0218356801211399E-2</c:v>
                </c:pt>
                <c:pt idx="7688">
                  <c:v>-7.6033216650397806E-2</c:v>
                </c:pt>
                <c:pt idx="7689">
                  <c:v>-0.15324179931608201</c:v>
                </c:pt>
                <c:pt idx="7690">
                  <c:v>-0.192070022699947</c:v>
                </c:pt>
                <c:pt idx="7691">
                  <c:v>-0.18279311738269399</c:v>
                </c:pt>
                <c:pt idx="7692">
                  <c:v>-0.12773454185076999</c:v>
                </c:pt>
                <c:pt idx="7693">
                  <c:v>-4.0684057904752199E-2</c:v>
                </c:pt>
                <c:pt idx="7694">
                  <c:v>5.6556000729083102E-2</c:v>
                </c:pt>
                <c:pt idx="7695">
                  <c:v>0.13963125813236199</c:v>
                </c:pt>
                <c:pt idx="7696">
                  <c:v>0.18773500072695301</c:v>
                </c:pt>
                <c:pt idx="7697">
                  <c:v>0.188819347766085</c:v>
                </c:pt>
                <c:pt idx="7698">
                  <c:v>0.14261271780700699</c:v>
                </c:pt>
                <c:pt idx="7699">
                  <c:v>6.0687847968092901E-2</c:v>
                </c:pt>
                <c:pt idx="7700">
                  <c:v>-3.6436669874506999E-2</c:v>
                </c:pt>
                <c:pt idx="7701">
                  <c:v>-0.12443539771034701</c:v>
                </c:pt>
                <c:pt idx="7702">
                  <c:v>-0.18126850824846599</c:v>
                </c:pt>
                <c:pt idx="7703">
                  <c:v>-0.19270179638757001</c:v>
                </c:pt>
                <c:pt idx="7704">
                  <c:v>-0.155871724186251</c:v>
                </c:pt>
                <c:pt idx="7705">
                  <c:v>-8.0002611704510396E-2</c:v>
                </c:pt>
                <c:pt idx="7706">
                  <c:v>1.5903651178797398E-2</c:v>
                </c:pt>
                <c:pt idx="7707">
                  <c:v>0.10782674596528601</c:v>
                </c:pt>
                <c:pt idx="7708">
                  <c:v>0.17274396331619901</c:v>
                </c:pt>
                <c:pt idx="7709">
                  <c:v>0.19439638342882201</c:v>
                </c:pt>
                <c:pt idx="7710">
                  <c:v>0.16736102336408501</c:v>
                </c:pt>
                <c:pt idx="7711">
                  <c:v>9.8409056765399697E-2</c:v>
                </c:pt>
                <c:pt idx="7712">
                  <c:v>4.8099314143527803E-3</c:v>
                </c:pt>
                <c:pt idx="7713">
                  <c:v>-8.9993871098067099E-2</c:v>
                </c:pt>
                <c:pt idx="7714">
                  <c:v>-0.16225815031252999</c:v>
                </c:pt>
                <c:pt idx="7715">
                  <c:v>-0.19388386920473399</c:v>
                </c:pt>
                <c:pt idx="7716">
                  <c:v>-0.176950170286407</c:v>
                </c:pt>
                <c:pt idx="7717">
                  <c:v>-0.115698203500688</c:v>
                </c:pt>
                <c:pt idx="7718">
                  <c:v>-2.5468903908675102E-2</c:v>
                </c:pt>
                <c:pt idx="7719">
                  <c:v>7.11392406648753E-2</c:v>
                </c:pt>
                <c:pt idx="7720">
                  <c:v>0.149930121098098</c:v>
                </c:pt>
                <c:pt idx="7721">
                  <c:v>0.191170072603356</c:v>
                </c:pt>
                <c:pt idx="7722">
                  <c:v>0.18453029349207101</c:v>
                </c:pt>
                <c:pt idx="7723">
                  <c:v>0.13167375763286401</c:v>
                </c:pt>
                <c:pt idx="7724">
                  <c:v>4.5838712329817698E-2</c:v>
                </c:pt>
                <c:pt idx="7725">
                  <c:v>-5.14769228389588E-2</c:v>
                </c:pt>
                <c:pt idx="7726">
                  <c:v>-0.13589984334307201</c:v>
                </c:pt>
                <c:pt idx="7727">
                  <c:v>-0.186285805020492</c:v>
                </c:pt>
                <c:pt idx="7728">
                  <c:v>-0.190015331197294</c:v>
                </c:pt>
                <c:pt idx="7729">
                  <c:v>-0.146154338906197</c:v>
                </c:pt>
                <c:pt idx="7730">
                  <c:v>-6.5688085760348999E-2</c:v>
                </c:pt>
                <c:pt idx="7731">
                  <c:v>3.1230155963478098E-2</c:v>
                </c:pt>
                <c:pt idx="7732">
                  <c:v>0.120326611388429</c:v>
                </c:pt>
                <c:pt idx="7733">
                  <c:v>0.17928652053904401</c:v>
                </c:pt>
                <c:pt idx="7734">
                  <c:v>0.193343008407828</c:v>
                </c:pt>
                <c:pt idx="7735">
                  <c:v>0.158975540407925</c:v>
                </c:pt>
                <c:pt idx="7736">
                  <c:v>8.4791662100202794E-2</c:v>
                </c:pt>
                <c:pt idx="7737">
                  <c:v>-1.06288139897986E-2</c:v>
                </c:pt>
                <c:pt idx="7738">
                  <c:v>-0.10338723767968</c:v>
                </c:pt>
                <c:pt idx="7739">
                  <c:v>-0.17025168632482601</c:v>
                </c:pt>
                <c:pt idx="7740">
                  <c:v>-0.194475543965135</c:v>
                </c:pt>
                <c:pt idx="7741">
                  <c:v>-0.16999179518068799</c:v>
                </c:pt>
                <c:pt idx="7742">
                  <c:v>-0.102932546740701</c:v>
                </c:pt>
                <c:pt idx="7743">
                  <c:v>-1.0093203422344099E-2</c:v>
                </c:pt>
                <c:pt idx="7744">
                  <c:v>8.5274045306827598E-2</c:v>
                </c:pt>
                <c:pt idx="7745">
                  <c:v>0.15928388038713201</c:v>
                </c:pt>
                <c:pt idx="7746">
                  <c:v>0.19340007949902399</c:v>
                </c:pt>
                <c:pt idx="7747">
                  <c:v>0.179078028933394</c:v>
                </c:pt>
                <c:pt idx="7748">
                  <c:v>0.119904775101957</c:v>
                </c:pt>
                <c:pt idx="7749">
                  <c:v>3.07006265110129E-2</c:v>
                </c:pt>
                <c:pt idx="7750">
                  <c:v>-6.6192684442475003E-2</c:v>
                </c:pt>
                <c:pt idx="7751">
                  <c:v>-0.146507626947742</c:v>
                </c:pt>
                <c:pt idx="7752">
                  <c:v>-0.190128825416613</c:v>
                </c:pt>
                <c:pt idx="7753">
                  <c:v>-0.18613108008629101</c:v>
                </c:pt>
                <c:pt idx="7754">
                  <c:v>-0.13551565107496399</c:v>
                </c:pt>
                <c:pt idx="7755">
                  <c:v>-5.0959486573847398E-2</c:v>
                </c:pt>
                <c:pt idx="7756">
                  <c:v>4.6359797469393699E-2</c:v>
                </c:pt>
                <c:pt idx="7757">
                  <c:v>0.13206798264112099</c:v>
                </c:pt>
                <c:pt idx="7758">
                  <c:v>0.18469892227009499</c:v>
                </c:pt>
                <c:pt idx="7759">
                  <c:v>0.19107087102759501</c:v>
                </c:pt>
                <c:pt idx="7760">
                  <c:v>0.149587934818603</c:v>
                </c:pt>
                <c:pt idx="7761">
                  <c:v>7.0639772358115901E-2</c:v>
                </c:pt>
                <c:pt idx="7762">
                  <c:v>-2.6000559306794999E-2</c:v>
                </c:pt>
                <c:pt idx="7763">
                  <c:v>-0.116128889597559</c:v>
                </c:pt>
                <c:pt idx="7764">
                  <c:v>-0.177172019077285</c:v>
                </c:pt>
                <c:pt idx="7765">
                  <c:v>-0.193841317283693</c:v>
                </c:pt>
                <c:pt idx="7766">
                  <c:v>-0.16196185507216901</c:v>
                </c:pt>
                <c:pt idx="7767">
                  <c:v>-8.9518041519415406E-2</c:v>
                </c:pt>
                <c:pt idx="7768">
                  <c:v>5.3461208614886098E-3</c:v>
                </c:pt>
                <c:pt idx="7769">
                  <c:v>9.8871314107706901E-2</c:v>
                </c:pt>
                <c:pt idx="7770">
                  <c:v>0.167633573382546</c:v>
                </c:pt>
                <c:pt idx="7771">
                  <c:v>0.194410964280536</c:v>
                </c:pt>
                <c:pt idx="7772">
                  <c:v>0.172496923136401</c:v>
                </c:pt>
                <c:pt idx="7773">
                  <c:v>0.107379957499532</c:v>
                </c:pt>
                <c:pt idx="7774">
                  <c:v>1.53690153700109E-2</c:v>
                </c:pt>
                <c:pt idx="7775">
                  <c:v>-8.0491192001379802E-2</c:v>
                </c:pt>
                <c:pt idx="7776">
                  <c:v>-0.15619188100492101</c:v>
                </c:pt>
                <c:pt idx="7777">
                  <c:v>-0.192773344466695</c:v>
                </c:pt>
                <c:pt idx="7778">
                  <c:v>-0.18107352792777701</c:v>
                </c:pt>
                <c:pt idx="7779">
                  <c:v>-0.124022723020731</c:v>
                </c:pt>
                <c:pt idx="7780">
                  <c:v>-3.5909657752026598E-2</c:v>
                </c:pt>
                <c:pt idx="7781">
                  <c:v>6.1197204068016903E-2</c:v>
                </c:pt>
                <c:pt idx="7782">
                  <c:v>0.14297684648933301</c:v>
                </c:pt>
                <c:pt idx="7783">
                  <c:v>0.18894705074343399</c:v>
                </c:pt>
                <c:pt idx="7784">
                  <c:v>0.18759429399643601</c:v>
                </c:pt>
                <c:pt idx="7785">
                  <c:v>0.13925738256751899</c:v>
                </c:pt>
                <c:pt idx="7786">
                  <c:v>5.6042595784483701E-2</c:v>
                </c:pt>
                <c:pt idx="7787">
                  <c:v>-4.1208406775799698E-2</c:v>
                </c:pt>
                <c:pt idx="7788">
                  <c:v>-0.12813850822068701</c:v>
                </c:pt>
                <c:pt idx="7789">
                  <c:v>-0.18297552536810999</c:v>
                </c:pt>
                <c:pt idx="7790">
                  <c:v>-0.19198518708933801</c:v>
                </c:pt>
                <c:pt idx="7791">
                  <c:v>-0.15291096771440599</c:v>
                </c:pt>
                <c:pt idx="7792">
                  <c:v>-7.5539247884624794E-2</c:v>
                </c:pt>
                <c:pt idx="7793">
                  <c:v>2.07517451893332E-2</c:v>
                </c:pt>
                <c:pt idx="7794">
                  <c:v>0.111845334946141</c:v>
                </c:pt>
                <c:pt idx="7795">
                  <c:v>0.17492656672760301</c:v>
                </c:pt>
                <c:pt idx="7796">
                  <c:v>0.19419635470650001</c:v>
                </c:pt>
                <c:pt idx="7797">
                  <c:v>0.16482846094243001</c:v>
                </c:pt>
                <c:pt idx="7798">
                  <c:v>9.4178256613792394E-2</c:v>
                </c:pt>
                <c:pt idx="7799">
                  <c:v>-5.9476323258400297E-5</c:v>
                </c:pt>
                <c:pt idx="7800">
                  <c:v>-9.4282313046184896E-2</c:v>
                </c:pt>
                <c:pt idx="7801">
                  <c:v>-0.164891559581686</c:v>
                </c:pt>
                <c:pt idx="7802">
                  <c:v>-0.19420269210698199</c:v>
                </c:pt>
                <c:pt idx="7803">
                  <c:v>-0.17487455564804699</c:v>
                </c:pt>
                <c:pt idx="7804">
                  <c:v>-0.11174800188407499</c:v>
                </c:pt>
                <c:pt idx="7805">
                  <c:v>-2.0633467813960901E-2</c:v>
                </c:pt>
                <c:pt idx="7806">
                  <c:v>7.5648846270901099E-2</c:v>
                </c:pt>
                <c:pt idx="7807">
                  <c:v>0.15298443751584401</c:v>
                </c:pt>
                <c:pt idx="7808">
                  <c:v>0.192004127338394</c:v>
                </c:pt>
                <c:pt idx="7809">
                  <c:v>0.182935192361912</c:v>
                </c:pt>
                <c:pt idx="7810">
                  <c:v>0.12804900361084501</c:v>
                </c:pt>
                <c:pt idx="7811">
                  <c:v>4.1092147547093699E-2</c:v>
                </c:pt>
                <c:pt idx="7812">
                  <c:v>-5.6156491787003597E-2</c:v>
                </c:pt>
                <c:pt idx="7813">
                  <c:v>-0.13934038938346199</c:v>
                </c:pt>
                <c:pt idx="7814">
                  <c:v>-0.187625622053812</c:v>
                </c:pt>
                <c:pt idx="7815">
                  <c:v>-0.18891885373592901</c:v>
                </c:pt>
                <c:pt idx="7816">
                  <c:v>-0.142896186532397</c:v>
                </c:pt>
                <c:pt idx="7817">
                  <c:v>-6.1084282948243397E-2</c:v>
                </c:pt>
                <c:pt idx="7818">
                  <c:v>3.6026558239678999E-2</c:v>
                </c:pt>
                <c:pt idx="7819">
                  <c:v>0.124114324423932</c:v>
                </c:pt>
                <c:pt idx="7820">
                  <c:v>0.18111688810684001</c:v>
                </c:pt>
                <c:pt idx="7821">
                  <c:v>0.192757603595788</c:v>
                </c:pt>
                <c:pt idx="7822">
                  <c:v>0.15612098148281101</c:v>
                </c:pt>
                <c:pt idx="7823">
                  <c:v>8.0382891053208505E-2</c:v>
                </c:pt>
                <c:pt idx="7824">
                  <c:v>-1.54875930999239E-2</c:v>
                </c:pt>
                <c:pt idx="7825">
                  <c:v>-0.107479113483128</c:v>
                </c:pt>
                <c:pt idx="7826">
                  <c:v>-0.172551823142469</c:v>
                </c:pt>
                <c:pt idx="7827">
                  <c:v>-0.19440785826198001</c:v>
                </c:pt>
                <c:pt idx="7828">
                  <c:v>-0.167573239260983</c:v>
                </c:pt>
                <c:pt idx="7829">
                  <c:v>-9.8768862938168001E-2</c:v>
                </c:pt>
                <c:pt idx="7830">
                  <c:v>-5.2272121749457603E-3</c:v>
                </c:pt>
                <c:pt idx="7831">
                  <c:v>8.9623626304761894E-2</c:v>
                </c:pt>
                <c:pt idx="7832">
                  <c:v>0.16202767159182799</c:v>
                </c:pt>
                <c:pt idx="7833">
                  <c:v>0.193850881382021</c:v>
                </c:pt>
                <c:pt idx="7834">
                  <c:v>0.17712293536652399</c:v>
                </c:pt>
                <c:pt idx="7835">
                  <c:v>0.11603345139756201</c:v>
                </c:pt>
                <c:pt idx="7836">
                  <c:v>2.5882669706806801E-2</c:v>
                </c:pt>
                <c:pt idx="7837">
                  <c:v>-7.0750587176443794E-2</c:v>
                </c:pt>
                <c:pt idx="7838">
                  <c:v>-0.14966392059657499</c:v>
                </c:pt>
                <c:pt idx="7839">
                  <c:v>-0.19109299665573701</c:v>
                </c:pt>
                <c:pt idx="7840">
                  <c:v>-0.184661646247581</c:v>
                </c:pt>
                <c:pt idx="7841">
                  <c:v>-0.131980640979033</c:v>
                </c:pt>
                <c:pt idx="7842">
                  <c:v>-4.6244265428830499E-2</c:v>
                </c:pt>
                <c:pt idx="7843">
                  <c:v>5.1074273276618301E-2</c:v>
                </c:pt>
                <c:pt idx="7844">
                  <c:v>0.13560094339814899</c:v>
                </c:pt>
                <c:pt idx="7845">
                  <c:v>0.18616551603843201</c:v>
                </c:pt>
                <c:pt idx="7846">
                  <c:v>0.19010378029987299</c:v>
                </c:pt>
                <c:pt idx="7847">
                  <c:v>0.14642937346697599</c:v>
                </c:pt>
                <c:pt idx="7848">
                  <c:v>6.6080821667390405E-2</c:v>
                </c:pt>
                <c:pt idx="7849">
                  <c:v>-3.0818081854449699E-2</c:v>
                </c:pt>
                <c:pt idx="7850">
                  <c:v>-0.11999840559434299</c:v>
                </c:pt>
                <c:pt idx="7851">
                  <c:v>-0.179124384237069</c:v>
                </c:pt>
                <c:pt idx="7852">
                  <c:v>-0.193387549640615</c:v>
                </c:pt>
                <c:pt idx="7853">
                  <c:v>-0.15921560354740799</c:v>
                </c:pt>
                <c:pt idx="7854">
                  <c:v>-8.5167121843855498E-2</c:v>
                </c:pt>
                <c:pt idx="7855">
                  <c:v>1.0211993863957399E-2</c:v>
                </c:pt>
                <c:pt idx="7856">
                  <c:v>0.103033452357931</c:v>
                </c:pt>
                <c:pt idx="7857">
                  <c:v>0.17004954353572699</c:v>
                </c:pt>
                <c:pt idx="7858">
                  <c:v>0.194475671624218</c:v>
                </c:pt>
                <c:pt idx="7859">
                  <c:v>0.170194161314944</c:v>
                </c:pt>
                <c:pt idx="7860">
                  <c:v>0.103286467496417</c:v>
                </c:pt>
                <c:pt idx="7861">
                  <c:v>1.0510037150686E-2</c:v>
                </c:pt>
                <c:pt idx="7862">
                  <c:v>-8.4898697198971404E-2</c:v>
                </c:pt>
                <c:pt idx="7863">
                  <c:v>-0.159044026161865</c:v>
                </c:pt>
                <c:pt idx="7864">
                  <c:v>-0.193355792135011</c:v>
                </c:pt>
                <c:pt idx="7865">
                  <c:v>-0.17924040047569201</c:v>
                </c:pt>
                <c:pt idx="7866">
                  <c:v>-0.120233138590517</c:v>
                </c:pt>
                <c:pt idx="7867">
                  <c:v>-3.1112741273105999E-2</c:v>
                </c:pt>
                <c:pt idx="7868">
                  <c:v>6.5800035105589599E-2</c:v>
                </c:pt>
                <c:pt idx="7869">
                  <c:v>0.14623278449830701</c:v>
                </c:pt>
                <c:pt idx="7870">
                  <c:v>0.190040625851088</c:v>
                </c:pt>
                <c:pt idx="7871">
                  <c:v>0.18625161353301201</c:v>
                </c:pt>
                <c:pt idx="7872">
                  <c:v>0.13581472918446499</c:v>
                </c:pt>
                <c:pt idx="7873">
                  <c:v>5.1362203378257698E-2</c:v>
                </c:pt>
                <c:pt idx="7874">
                  <c:v>-4.5954304892012403E-2</c:v>
                </c:pt>
                <c:pt idx="7875">
                  <c:v>-0.13176127242226701</c:v>
                </c:pt>
                <c:pt idx="7876">
                  <c:v>-0.18456781188677299</c:v>
                </c:pt>
                <c:pt idx="7877">
                  <c:v>-0.191148197888657</c:v>
                </c:pt>
                <c:pt idx="7878">
                  <c:v>-0.14985433193199499</c:v>
                </c:pt>
                <c:pt idx="7879">
                  <c:v>-7.1028518914181604E-2</c:v>
                </c:pt>
                <c:pt idx="7880">
                  <c:v>2.5586827294631E-2</c:v>
                </c:pt>
                <c:pt idx="7881">
                  <c:v>0.11579379387835</c:v>
                </c:pt>
                <c:pt idx="7882">
                  <c:v>0.17699948645269001</c:v>
                </c:pt>
                <c:pt idx="7883">
                  <c:v>0.193874559619857</c:v>
                </c:pt>
                <c:pt idx="7884">
                  <c:v>0.162192546619778</c:v>
                </c:pt>
                <c:pt idx="7885">
                  <c:v>8.9888404149265494E-2</c:v>
                </c:pt>
                <c:pt idx="7886">
                  <c:v>-4.9288467676069803E-3</c:v>
                </c:pt>
                <c:pt idx="7887">
                  <c:v>-9.8511637435186705E-2</c:v>
                </c:pt>
                <c:pt idx="7888">
                  <c:v>-0.16742157738529201</c:v>
                </c:pt>
                <c:pt idx="7889">
                  <c:v>-0.19439974467118801</c:v>
                </c:pt>
                <c:pt idx="7890">
                  <c:v>-0.172689289935722</c:v>
                </c:pt>
                <c:pt idx="7891">
                  <c:v>-0.107727731249275</c:v>
                </c:pt>
                <c:pt idx="7892">
                  <c:v>-1.57850939771207E-2</c:v>
                </c:pt>
                <c:pt idx="7893">
                  <c:v>8.0111018005217902E-2</c:v>
                </c:pt>
                <c:pt idx="7894">
                  <c:v>0.15594282855547401</c:v>
                </c:pt>
                <c:pt idx="7895">
                  <c:v>0.19271779029493599</c:v>
                </c:pt>
                <c:pt idx="7896">
                  <c:v>0.18122538592065601</c:v>
                </c:pt>
                <c:pt idx="7897">
                  <c:v>0.124343959401873</c:v>
                </c:pt>
                <c:pt idx="7898">
                  <c:v>3.6319816876969099E-2</c:v>
                </c:pt>
                <c:pt idx="7899">
                  <c:v>-6.08008490965588E-2</c:v>
                </c:pt>
                <c:pt idx="7900">
                  <c:v>-0.14269356523276899</c:v>
                </c:pt>
                <c:pt idx="7901">
                  <c:v>-0.188847792749819</c:v>
                </c:pt>
                <c:pt idx="7902">
                  <c:v>-0.18770391904602299</c:v>
                </c:pt>
                <c:pt idx="7903">
                  <c:v>-0.13954843438657499</c:v>
                </c:pt>
                <c:pt idx="7904">
                  <c:v>-5.64421786393716E-2</c:v>
                </c:pt>
                <c:pt idx="7905">
                  <c:v>4.0800370889918801E-2</c:v>
                </c:pt>
                <c:pt idx="7906">
                  <c:v>0.127824214422703</c:v>
                </c:pt>
                <c:pt idx="7907">
                  <c:v>0.18283369048946499</c:v>
                </c:pt>
                <c:pt idx="7908">
                  <c:v>0.19205133455526799</c:v>
                </c:pt>
                <c:pt idx="7909">
                  <c:v>0.15316853048171999</c:v>
                </c:pt>
                <c:pt idx="7910">
                  <c:v>7.5923717760446E-2</c:v>
                </c:pt>
                <c:pt idx="7911">
                  <c:v>-2.0336661070482698E-2</c:v>
                </c:pt>
                <c:pt idx="7912">
                  <c:v>-0.11150359697682299</c:v>
                </c:pt>
                <c:pt idx="7913">
                  <c:v>-0.17474376530222099</c:v>
                </c:pt>
                <c:pt idx="7914">
                  <c:v>-0.194218273576058</c:v>
                </c:pt>
                <c:pt idx="7915">
                  <c:v>-0.16504961039007299</c:v>
                </c:pt>
                <c:pt idx="7916">
                  <c:v>-9.4543248388447104E-2</c:v>
                </c:pt>
                <c:pt idx="7917">
                  <c:v>-3.5794332420078801E-4</c:v>
                </c:pt>
                <c:pt idx="7918">
                  <c:v>9.3917010866110706E-2</c:v>
                </c:pt>
                <c:pt idx="7919">
                  <c:v>0.16466986706616701</c:v>
                </c:pt>
                <c:pt idx="7920">
                  <c:v>0.19418013352180999</c:v>
                </c:pt>
                <c:pt idx="7921">
                  <c:v>0.175056780930822</c:v>
                </c:pt>
                <c:pt idx="7922">
                  <c:v>0.11208937158228199</c:v>
                </c:pt>
                <c:pt idx="7923">
                  <c:v>2.1048483768980501E-2</c:v>
                </c:pt>
                <c:pt idx="7924">
                  <c:v>-7.5264127379575801E-2</c:v>
                </c:pt>
                <c:pt idx="7925">
                  <c:v>-0.152726370921168</c:v>
                </c:pt>
                <c:pt idx="7926">
                  <c:v>-0.19193734741993301</c:v>
                </c:pt>
                <c:pt idx="7927">
                  <c:v>-0.183076424564516</c:v>
                </c:pt>
                <c:pt idx="7928">
                  <c:v>-0.12836287545323199</c:v>
                </c:pt>
                <c:pt idx="7929">
                  <c:v>-4.1500047879218301E-2</c:v>
                </c:pt>
                <c:pt idx="7930">
                  <c:v>5.5756724133752399E-2</c:v>
                </c:pt>
                <c:pt idx="7931">
                  <c:v>0.13904887869782001</c:v>
                </c:pt>
                <c:pt idx="7932">
                  <c:v>0.187515378995399</c:v>
                </c:pt>
                <c:pt idx="7933">
                  <c:v>0.189017489362622</c:v>
                </c:pt>
                <c:pt idx="7934">
                  <c:v>0.14317899693960101</c:v>
                </c:pt>
                <c:pt idx="7935">
                  <c:v>6.1480436515045103E-2</c:v>
                </c:pt>
                <c:pt idx="7936">
                  <c:v>-3.5616280631643203E-2</c:v>
                </c:pt>
                <c:pt idx="7937">
                  <c:v>-0.123792679346772</c:v>
                </c:pt>
                <c:pt idx="7938">
                  <c:v>-0.18096443356547201</c:v>
                </c:pt>
                <c:pt idx="7939">
                  <c:v>-0.192812522775857</c:v>
                </c:pt>
                <c:pt idx="7940">
                  <c:v>-0.15636951953497399</c:v>
                </c:pt>
                <c:pt idx="7941">
                  <c:v>-8.0762800080484101E-2</c:v>
                </c:pt>
                <c:pt idx="7942">
                  <c:v>1.50714636702017E-2</c:v>
                </c:pt>
                <c:pt idx="7943">
                  <c:v>0.107130985848112</c:v>
                </c:pt>
                <c:pt idx="7944">
                  <c:v>0.172358888027977</c:v>
                </c:pt>
                <c:pt idx="7945">
                  <c:v>0.194418437464319</c:v>
                </c:pt>
                <c:pt idx="7946">
                  <c:v>0.167784683153299</c:v>
                </c:pt>
                <c:pt idx="7947">
                  <c:v>9.9128214085926397E-2</c:v>
                </c:pt>
                <c:pt idx="7948">
                  <c:v>5.6444688539385602E-3</c:v>
                </c:pt>
                <c:pt idx="7949">
                  <c:v>-8.9252968618260903E-2</c:v>
                </c:pt>
                <c:pt idx="7950">
                  <c:v>-0.16179644641479701</c:v>
                </c:pt>
                <c:pt idx="7951">
                  <c:v>-0.19381700049446299</c:v>
                </c:pt>
                <c:pt idx="7952">
                  <c:v>-0.17729488444690999</c:v>
                </c:pt>
                <c:pt idx="7953">
                  <c:v>-0.116368164732015</c:v>
                </c:pt>
                <c:pt idx="7954">
                  <c:v>-2.6296316264302701E-2</c:v>
                </c:pt>
                <c:pt idx="7955">
                  <c:v>7.03616077423075E-2</c:v>
                </c:pt>
                <c:pt idx="7956">
                  <c:v>0.149397030598131</c:v>
                </c:pt>
                <c:pt idx="7957">
                  <c:v>0.19101504034875999</c:v>
                </c:pt>
                <c:pt idx="7958">
                  <c:v>0.184792148272761</c:v>
                </c:pt>
                <c:pt idx="7959">
                  <c:v>0.132286916294586</c:v>
                </c:pt>
                <c:pt idx="7960">
                  <c:v>4.6649605481983297E-2</c:v>
                </c:pt>
                <c:pt idx="7961">
                  <c:v>-5.0671388416725402E-2</c:v>
                </c:pt>
                <c:pt idx="7962">
                  <c:v>-0.13530141874399201</c:v>
                </c:pt>
                <c:pt idx="7963">
                  <c:v>-0.18604436939776101</c:v>
                </c:pt>
                <c:pt idx="7964">
                  <c:v>-0.190191353600383</c:v>
                </c:pt>
                <c:pt idx="7965">
                  <c:v>-0.14670373343228901</c:v>
                </c:pt>
                <c:pt idx="7966">
                  <c:v>-6.6473253142188202E-2</c:v>
                </c:pt>
                <c:pt idx="7967">
                  <c:v>3.0405865767498499E-2</c:v>
                </c:pt>
                <c:pt idx="7968">
                  <c:v>0.11966964697141801</c:v>
                </c:pt>
                <c:pt idx="7969">
                  <c:v>0.17896142271475199</c:v>
                </c:pt>
                <c:pt idx="7970">
                  <c:v>0.193431199943111</c:v>
                </c:pt>
                <c:pt idx="7971">
                  <c:v>0.159454933185669</c:v>
                </c:pt>
                <c:pt idx="7972">
                  <c:v>8.5542189225286502E-2</c:v>
                </c:pt>
                <c:pt idx="7973">
                  <c:v>-9.7951266917852605E-3</c:v>
                </c:pt>
                <c:pt idx="7974">
                  <c:v>-0.102679192364345</c:v>
                </c:pt>
                <c:pt idx="7975">
                  <c:v>-0.169846617333789</c:v>
                </c:pt>
                <c:pt idx="7976">
                  <c:v>-0.19447490334006701</c:v>
                </c:pt>
                <c:pt idx="7977">
                  <c:v>-0.17039574337011201</c:v>
                </c:pt>
                <c:pt idx="7978">
                  <c:v>-0.103639912414662</c:v>
                </c:pt>
                <c:pt idx="7979">
                  <c:v>-1.0926822459621101E-2</c:v>
                </c:pt>
                <c:pt idx="7980">
                  <c:v>8.4522957965517703E-2</c:v>
                </c:pt>
                <c:pt idx="7981">
                  <c:v>0.15880343922582801</c:v>
                </c:pt>
                <c:pt idx="7982">
                  <c:v>0.19331061398701499</c:v>
                </c:pt>
                <c:pt idx="7983">
                  <c:v>0.17940194626316699</c:v>
                </c:pt>
                <c:pt idx="7984">
                  <c:v>0.12056094816883201</c:v>
                </c:pt>
                <c:pt idx="7985">
                  <c:v>3.1524712699789598E-2</c:v>
                </c:pt>
                <c:pt idx="7986">
                  <c:v>-6.5407082630035293E-2</c:v>
                </c:pt>
                <c:pt idx="7987">
                  <c:v>-0.14595726835908501</c:v>
                </c:pt>
                <c:pt idx="7988">
                  <c:v>-0.189951550774445</c:v>
                </c:pt>
                <c:pt idx="7989">
                  <c:v>-0.18637128892447299</c:v>
                </c:pt>
                <c:pt idx="7990">
                  <c:v>-0.13611318159982899</c:v>
                </c:pt>
                <c:pt idx="7991">
                  <c:v>-5.1764683558630502E-2</c:v>
                </c:pt>
                <c:pt idx="7992">
                  <c:v>4.55486006046101E-2</c:v>
                </c:pt>
                <c:pt idx="7993">
                  <c:v>0.13145395518342201</c:v>
                </c:pt>
                <c:pt idx="7994">
                  <c:v>0.18443585120541101</c:v>
                </c:pt>
                <c:pt idx="7995">
                  <c:v>0.19122464413605</c:v>
                </c:pt>
                <c:pt idx="7996">
                  <c:v>0.15012003867124599</c:v>
                </c:pt>
                <c:pt idx="7997">
                  <c:v>7.1416938244119696E-2</c:v>
                </c:pt>
                <c:pt idx="7998">
                  <c:v>-2.5172977404767399E-2</c:v>
                </c:pt>
                <c:pt idx="7999">
                  <c:v>-0.115458164700816</c:v>
                </c:pt>
                <c:pt idx="8000">
                  <c:v>-0.17682613839709099</c:v>
                </c:pt>
                <c:pt idx="8001">
                  <c:v>-0.19390690878208999</c:v>
                </c:pt>
                <c:pt idx="8002">
                  <c:v>-0.16242249095148401</c:v>
                </c:pt>
                <c:pt idx="8003">
                  <c:v>-9.0258352666096595E-2</c:v>
                </c:pt>
                <c:pt idx="8004">
                  <c:v>4.5115499666849796E-3</c:v>
                </c:pt>
                <c:pt idx="8005">
                  <c:v>9.8151506922686302E-2</c:v>
                </c:pt>
                <c:pt idx="8006">
                  <c:v>0.16720881008215599</c:v>
                </c:pt>
                <c:pt idx="8007">
                  <c:v>0.19438762946839999</c:v>
                </c:pt>
                <c:pt idx="8008">
                  <c:v>0.17288086116097701</c:v>
                </c:pt>
                <c:pt idx="8009">
                  <c:v>0.108075008700787</c:v>
                </c:pt>
                <c:pt idx="8010">
                  <c:v>1.6201099862804502E-2</c:v>
                </c:pt>
                <c:pt idx="8011">
                  <c:v>-7.9730474940144194E-2</c:v>
                </c:pt>
                <c:pt idx="8012">
                  <c:v>-0.15569305768237601</c:v>
                </c:pt>
                <c:pt idx="8013">
                  <c:v>-0.192661348278447</c:v>
                </c:pt>
                <c:pt idx="8014">
                  <c:v>-0.181376409013947</c:v>
                </c:pt>
                <c:pt idx="8015">
                  <c:v>-0.12466462293435</c:v>
                </c:pt>
                <c:pt idx="8016">
                  <c:v>-3.6729808677670298E-2</c:v>
                </c:pt>
                <c:pt idx="8017">
                  <c:v>6.04042140175228E-2</c:v>
                </c:pt>
                <c:pt idx="8018">
                  <c:v>0.14240962659148801</c:v>
                </c:pt>
                <c:pt idx="8019">
                  <c:v>0.18874766474043</c:v>
                </c:pt>
                <c:pt idx="8020">
                  <c:v>0.187812679349626</c:v>
                </c:pt>
                <c:pt idx="8021">
                  <c:v>0.139838843310433</c:v>
                </c:pt>
                <c:pt idx="8022">
                  <c:v>5.6841501466937699E-2</c:v>
                </c:pt>
                <c:pt idx="8023">
                  <c:v>-4.0392147038027099E-2</c:v>
                </c:pt>
                <c:pt idx="8024">
                  <c:v>-0.12750933174262899</c:v>
                </c:pt>
                <c:pt idx="8025">
                  <c:v>-0.182691013301823</c:v>
                </c:pt>
                <c:pt idx="8026">
                  <c:v>-0.19211659724680899</c:v>
                </c:pt>
                <c:pt idx="8027">
                  <c:v>-0.153425387606486</c:v>
                </c:pt>
                <c:pt idx="8028">
                  <c:v>-7.6307837858114305E-2</c:v>
                </c:pt>
                <c:pt idx="8029">
                  <c:v>1.9921483261281601E-2</c:v>
                </c:pt>
                <c:pt idx="8030">
                  <c:v>0.111161345313979</c:v>
                </c:pt>
                <c:pt idx="8031">
                  <c:v>0.17456015883786899</c:v>
                </c:pt>
                <c:pt idx="8032">
                  <c:v>0.194239297688207</c:v>
                </c:pt>
                <c:pt idx="8033">
                  <c:v>0.16526999945941101</c:v>
                </c:pt>
                <c:pt idx="8034">
                  <c:v>9.4907804605363702E-2</c:v>
                </c:pt>
                <c:pt idx="8035">
                  <c:v>7.7536132262665295E-4</c:v>
                </c:pt>
                <c:pt idx="8036">
                  <c:v>-9.3551276013354695E-2</c:v>
                </c:pt>
                <c:pt idx="8037">
                  <c:v>-0.164447415921808</c:v>
                </c:pt>
                <c:pt idx="8038">
                  <c:v>-0.19415668035493899</c:v>
                </c:pt>
                <c:pt idx="8039">
                  <c:v>-0.17523819973257501</c:v>
                </c:pt>
                <c:pt idx="8040">
                  <c:v>-0.112430224888319</c:v>
                </c:pt>
                <c:pt idx="8041">
                  <c:v>-2.1463402754304899E-2</c:v>
                </c:pt>
                <c:pt idx="8042">
                  <c:v>7.4879061748809497E-2</c:v>
                </c:pt>
                <c:pt idx="8043">
                  <c:v>0.152467600720959</c:v>
                </c:pt>
                <c:pt idx="8044">
                  <c:v>0.19186968325221701</c:v>
                </c:pt>
                <c:pt idx="8045">
                  <c:v>0.18321681333985701</c:v>
                </c:pt>
                <c:pt idx="8046">
                  <c:v>0.12867615593193499</c:v>
                </c:pt>
                <c:pt idx="8047">
                  <c:v>4.19077570219425E-2</c:v>
                </c:pt>
                <c:pt idx="8048">
                  <c:v>-5.53566996110465E-2</c:v>
                </c:pt>
                <c:pt idx="8049">
                  <c:v>-0.13875672741841599</c:v>
                </c:pt>
                <c:pt idx="8050">
                  <c:v>-0.187404272059599</c:v>
                </c:pt>
                <c:pt idx="8051">
                  <c:v>-0.18911525419175401</c:v>
                </c:pt>
                <c:pt idx="8052">
                  <c:v>-0.14346114772572</c:v>
                </c:pt>
                <c:pt idx="8053">
                  <c:v>-6.18763068434314E-2</c:v>
                </c:pt>
                <c:pt idx="8054">
                  <c:v>3.5205838940535299E-2</c:v>
                </c:pt>
                <c:pt idx="8055">
                  <c:v>0.123470463960676</c:v>
                </c:pt>
                <c:pt idx="8056">
                  <c:v>0.18081114532671499</c:v>
                </c:pt>
                <c:pt idx="8057">
                  <c:v>0.19286655367476599</c:v>
                </c:pt>
                <c:pt idx="8058">
                  <c:v>0.15661733719773499</c:v>
                </c:pt>
                <c:pt idx="8059">
                  <c:v>8.1142337036108805E-2</c:v>
                </c:pt>
                <c:pt idx="8060">
                  <c:v>-1.4655264806725601E-2</c:v>
                </c:pt>
                <c:pt idx="8061">
                  <c:v>-0.106782364664053</c:v>
                </c:pt>
                <c:pt idx="8062">
                  <c:v>-0.17216515886156999</c:v>
                </c:pt>
                <c:pt idx="8063">
                  <c:v>-0.19442812098710099</c:v>
                </c:pt>
                <c:pt idx="8064">
                  <c:v>-0.16799535406691499</c:v>
                </c:pt>
                <c:pt idx="8065">
                  <c:v>-9.9487108553155401E-2</c:v>
                </c:pt>
                <c:pt idx="8066">
                  <c:v>-6.0616995290428601E-3</c:v>
                </c:pt>
                <c:pt idx="8067">
                  <c:v>8.8881899746172305E-2</c:v>
                </c:pt>
                <c:pt idx="8068">
                  <c:v>0.16156447584668299</c:v>
                </c:pt>
                <c:pt idx="8069">
                  <c:v>0.19378222669814801</c:v>
                </c:pt>
                <c:pt idx="8070">
                  <c:v>0.17746601673540299</c:v>
                </c:pt>
                <c:pt idx="8071">
                  <c:v>0.11670234196203499</c:v>
                </c:pt>
                <c:pt idx="8072">
                  <c:v>2.6709841675505799E-2</c:v>
                </c:pt>
                <c:pt idx="8073">
                  <c:v>-6.9972304154482301E-2</c:v>
                </c:pt>
                <c:pt idx="8074">
                  <c:v>-0.149129452332319</c:v>
                </c:pt>
                <c:pt idx="8075">
                  <c:v>-0.190936204041569</c:v>
                </c:pt>
                <c:pt idx="8076">
                  <c:v>-0.18492179896639099</c:v>
                </c:pt>
                <c:pt idx="8077">
                  <c:v>-0.13259258216852399</c:v>
                </c:pt>
                <c:pt idx="8078">
                  <c:v>-4.7054730621887503E-2</c:v>
                </c:pt>
                <c:pt idx="8079">
                  <c:v>5.0268270115357602E-2</c:v>
                </c:pt>
                <c:pt idx="8080">
                  <c:v>0.135001270760503</c:v>
                </c:pt>
                <c:pt idx="8081">
                  <c:v>0.185922365656598</c:v>
                </c:pt>
                <c:pt idx="8082">
                  <c:v>0.19027805069537701</c:v>
                </c:pt>
                <c:pt idx="8083">
                  <c:v>0.14697741753816901</c:v>
                </c:pt>
                <c:pt idx="8084">
                  <c:v>6.6865378376823006E-2</c:v>
                </c:pt>
                <c:pt idx="8085">
                  <c:v>-2.99935096016909E-2</c:v>
                </c:pt>
                <c:pt idx="8086">
                  <c:v>-0.11934033703423599</c:v>
                </c:pt>
                <c:pt idx="8087">
                  <c:v>-0.17879763672285401</c:v>
                </c:pt>
                <c:pt idx="8088">
                  <c:v>-0.19347395911422099</c:v>
                </c:pt>
                <c:pt idx="8089">
                  <c:v>-0.159693528220125</c:v>
                </c:pt>
                <c:pt idx="8090">
                  <c:v>-8.5916862516572698E-2</c:v>
                </c:pt>
                <c:pt idx="8091">
                  <c:v>9.3782143937760892E-3</c:v>
                </c:pt>
                <c:pt idx="8092">
                  <c:v>0.102324459330985</c:v>
                </c:pt>
                <c:pt idx="8093">
                  <c:v>0.16964290865388801</c:v>
                </c:pt>
                <c:pt idx="8094">
                  <c:v>0.194473239116222</c:v>
                </c:pt>
                <c:pt idx="8095">
                  <c:v>0.17059654041750999</c:v>
                </c:pt>
                <c:pt idx="8096">
                  <c:v>0.10399287986712701</c:v>
                </c:pt>
                <c:pt idx="8097">
                  <c:v>1.1343557429032701E-2</c:v>
                </c:pt>
                <c:pt idx="8098">
                  <c:v>-8.4146829337484894E-2</c:v>
                </c:pt>
                <c:pt idx="8099">
                  <c:v>-0.158562120687398</c:v>
                </c:pt>
                <c:pt idx="8100">
                  <c:v>-0.193264545263168</c:v>
                </c:pt>
                <c:pt idx="8101">
                  <c:v>-0.17956266555158101</c:v>
                </c:pt>
                <c:pt idx="8102">
                  <c:v>-0.12088820232669401</c:v>
                </c:pt>
                <c:pt idx="8103">
                  <c:v>-3.1936538893124602E-2</c:v>
                </c:pt>
                <c:pt idx="8104">
                  <c:v>6.5013828826131798E-2</c:v>
                </c:pt>
                <c:pt idx="8105">
                  <c:v>0.14568107979937001</c:v>
                </c:pt>
                <c:pt idx="8106">
                  <c:v>0.18986160059704801</c:v>
                </c:pt>
                <c:pt idx="8107">
                  <c:v>0.186490105709335</c:v>
                </c:pt>
                <c:pt idx="8108">
                  <c:v>0.13641100694609301</c:v>
                </c:pt>
                <c:pt idx="8109">
                  <c:v>5.21669252607527E-2</c:v>
                </c:pt>
                <c:pt idx="8110">
                  <c:v>-4.51426864762536E-2</c:v>
                </c:pt>
                <c:pt idx="8111">
                  <c:v>-0.13114603234038599</c:v>
                </c:pt>
                <c:pt idx="8112">
                  <c:v>-0.18430304083394999</c:v>
                </c:pt>
                <c:pt idx="8113">
                  <c:v>-0.19130020941759099</c:v>
                </c:pt>
                <c:pt idx="8114">
                  <c:v>-0.150385053812254</c:v>
                </c:pt>
                <c:pt idx="8115">
                  <c:v>-7.1805028558494896E-2</c:v>
                </c:pt>
                <c:pt idx="8116">
                  <c:v>2.4759011543797602E-2</c:v>
                </c:pt>
                <c:pt idx="8117">
                  <c:v>0.115122003611189</c:v>
                </c:pt>
                <c:pt idx="8118">
                  <c:v>0.17665197570909599</c:v>
                </c:pt>
                <c:pt idx="8119">
                  <c:v>0.19393836462136299</c:v>
                </c:pt>
                <c:pt idx="8120">
                  <c:v>0.16265168700794</c:v>
                </c:pt>
                <c:pt idx="8121">
                  <c:v>9.0627885365567706E-2</c:v>
                </c:pt>
                <c:pt idx="8122">
                  <c:v>-4.0942323811959096E-3</c:v>
                </c:pt>
                <c:pt idx="8123">
                  <c:v>-9.7790924229315193E-2</c:v>
                </c:pt>
                <c:pt idx="8124">
                  <c:v>-0.166995272453351</c:v>
                </c:pt>
                <c:pt idx="8125">
                  <c:v>-0.194374618727986</c:v>
                </c:pt>
                <c:pt idx="8126">
                  <c:v>-0.17307163592960401</c:v>
                </c:pt>
                <c:pt idx="8127">
                  <c:v>-0.10842178825417</c:v>
                </c:pt>
                <c:pt idx="8128">
                  <c:v>-1.6617031110536699E-2</c:v>
                </c:pt>
                <c:pt idx="8129">
                  <c:v>7.9349564559308305E-2</c:v>
                </c:pt>
                <c:pt idx="8130">
                  <c:v>0.155442569536313</c:v>
                </c:pt>
                <c:pt idx="8131">
                  <c:v>0.19260401867725499</c:v>
                </c:pt>
                <c:pt idx="8132">
                  <c:v>0.18152659651188999</c:v>
                </c:pt>
                <c:pt idx="8133">
                  <c:v>0.12498471214087301</c:v>
                </c:pt>
                <c:pt idx="8134">
                  <c:v>3.7139631265311099E-2</c:v>
                </c:pt>
                <c:pt idx="8135">
                  <c:v>-6.0007300658194103E-2</c:v>
                </c:pt>
                <c:pt idx="8136">
                  <c:v>-0.14212503187358699</c:v>
                </c:pt>
                <c:pt idx="8137">
                  <c:v>-0.18864666717655201</c:v>
                </c:pt>
                <c:pt idx="8138">
                  <c:v>-0.18792057440618901</c:v>
                </c:pt>
                <c:pt idx="8139">
                  <c:v>-0.14012860800118701</c:v>
                </c:pt>
                <c:pt idx="8140">
                  <c:v>-5.7240562427514401E-2</c:v>
                </c:pt>
                <c:pt idx="8141">
                  <c:v>3.9983737100798701E-2</c:v>
                </c:pt>
                <c:pt idx="8142">
                  <c:v>0.12719386163111901</c:v>
                </c:pt>
                <c:pt idx="8143">
                  <c:v>0.18254749446249399</c:v>
                </c:pt>
                <c:pt idx="8144">
                  <c:v>0.19218097486329599</c:v>
                </c:pt>
                <c:pt idx="8145">
                  <c:v>0.15368153790537201</c:v>
                </c:pt>
                <c:pt idx="8146">
                  <c:v>7.6691606408000698E-2</c:v>
                </c:pt>
                <c:pt idx="8147">
                  <c:v>-1.9506213674440599E-2</c:v>
                </c:pt>
                <c:pt idx="8148">
                  <c:v>-0.11081858153435301</c:v>
                </c:pt>
                <c:pt idx="8149">
                  <c:v>-0.17437574818041801</c:v>
                </c:pt>
                <c:pt idx="8150">
                  <c:v>-0.19425942694609</c:v>
                </c:pt>
                <c:pt idx="8151">
                  <c:v>-0.165489627135118</c:v>
                </c:pt>
                <c:pt idx="8152">
                  <c:v>-9.5271923585042897E-2</c:v>
                </c:pt>
                <c:pt idx="8153">
                  <c:v>-1.19277574898737E-3</c:v>
                </c:pt>
                <c:pt idx="8154">
                  <c:v>9.31851101728456E-2</c:v>
                </c:pt>
                <c:pt idx="8155">
                  <c:v>0.164224207173434</c:v>
                </c:pt>
                <c:pt idx="8156">
                  <c:v>0.19413233271441699</c:v>
                </c:pt>
                <c:pt idx="8157">
                  <c:v>0.17541881121751601</c:v>
                </c:pt>
                <c:pt idx="8158">
                  <c:v>0.112770560231887</c:v>
                </c:pt>
                <c:pt idx="8159">
                  <c:v>2.1878222858415401E-2</c:v>
                </c:pt>
                <c:pt idx="8160">
                  <c:v>-7.4493651152587395E-2</c:v>
                </c:pt>
                <c:pt idx="8161">
                  <c:v>-0.15220812810736301</c:v>
                </c:pt>
                <c:pt idx="8162">
                  <c:v>-0.191801135146974</c:v>
                </c:pt>
                <c:pt idx="8163">
                  <c:v>-0.18335635804116501</c:v>
                </c:pt>
                <c:pt idx="8164">
                  <c:v>-0.12898884360368101</c:v>
                </c:pt>
                <c:pt idx="8165">
                  <c:v>-4.2315273096962903E-2</c:v>
                </c:pt>
                <c:pt idx="8166">
                  <c:v>5.4956420061786297E-2</c:v>
                </c:pt>
                <c:pt idx="8167">
                  <c:v>0.138463936891182</c:v>
                </c:pt>
                <c:pt idx="8168">
                  <c:v>0.18729230175827799</c:v>
                </c:pt>
                <c:pt idx="8169">
                  <c:v>0.189212147772925</c:v>
                </c:pt>
                <c:pt idx="8170">
                  <c:v>0.14374263759089501</c:v>
                </c:pt>
                <c:pt idx="8171">
                  <c:v>6.2271892109639897E-2</c:v>
                </c:pt>
                <c:pt idx="8172">
                  <c:v>-3.4795235057247201E-2</c:v>
                </c:pt>
                <c:pt idx="8173">
                  <c:v>-0.12314767975007899</c:v>
                </c:pt>
                <c:pt idx="8174">
                  <c:v>-0.18065702409676199</c:v>
                </c:pt>
                <c:pt idx="8175">
                  <c:v>-0.19291969604359599</c:v>
                </c:pt>
                <c:pt idx="8176">
                  <c:v>-0.156864433329405</c:v>
                </c:pt>
                <c:pt idx="8177">
                  <c:v>-8.1521500171567396E-2</c:v>
                </c:pt>
                <c:pt idx="8178">
                  <c:v>1.4238998426910799E-2</c:v>
                </c:pt>
                <c:pt idx="8179">
                  <c:v>0.10643325153703601</c:v>
                </c:pt>
                <c:pt idx="8180">
                  <c:v>0.17197063653575301</c:v>
                </c:pt>
                <c:pt idx="8181">
                  <c:v>0.19443690878571299</c:v>
                </c:pt>
                <c:pt idx="8182">
                  <c:v>0.16820525103127901</c:v>
                </c:pt>
                <c:pt idx="8183">
                  <c:v>9.9845544686439705E-2</c:v>
                </c:pt>
                <c:pt idx="8184">
                  <c:v>6.4789022780902296E-3</c:v>
                </c:pt>
                <c:pt idx="8185">
                  <c:v>-8.8510421397998695E-2</c:v>
                </c:pt>
                <c:pt idx="8186">
                  <c:v>-0.161331760956167</c:v>
                </c:pt>
                <c:pt idx="8187">
                  <c:v>-0.19374656015327901</c:v>
                </c:pt>
                <c:pt idx="8188">
                  <c:v>-0.177636331443602</c:v>
                </c:pt>
                <c:pt idx="8189">
                  <c:v>-0.117035981548077</c:v>
                </c:pt>
                <c:pt idx="8190">
                  <c:v>-2.7123244035317899E-2</c:v>
                </c:pt>
                <c:pt idx="8191">
                  <c:v>6.95826782064774E-2</c:v>
                </c:pt>
                <c:pt idx="8192">
                  <c:v>0.14886118703186299</c:v>
                </c:pt>
                <c:pt idx="8193">
                  <c:v>0.190856488097358</c:v>
                </c:pt>
                <c:pt idx="8194">
                  <c:v>0.18505059773117499</c:v>
                </c:pt>
                <c:pt idx="8195">
                  <c:v>0.13289763719265299</c:v>
                </c:pt>
                <c:pt idx="8196">
                  <c:v>4.7459638982144198E-2</c:v>
                </c:pt>
                <c:pt idx="8197">
                  <c:v>-4.9864920229668298E-2</c:v>
                </c:pt>
                <c:pt idx="8198">
                  <c:v>-0.13470050083045301</c:v>
                </c:pt>
                <c:pt idx="8199">
                  <c:v>-0.18579950537701001</c:v>
                </c:pt>
                <c:pt idx="8200">
                  <c:v>-0.19036387118544301</c:v>
                </c:pt>
                <c:pt idx="8201">
                  <c:v>-0.14725042452376</c:v>
                </c:pt>
                <c:pt idx="8202">
                  <c:v>-6.7257195564786501E-2</c:v>
                </c:pt>
                <c:pt idx="8203">
                  <c:v>2.9581015256738501E-2</c:v>
                </c:pt>
                <c:pt idx="8204">
                  <c:v>0.119010477299917</c:v>
                </c:pt>
                <c:pt idx="8205">
                  <c:v>0.17863302701593001</c:v>
                </c:pt>
                <c:pt idx="8206">
                  <c:v>0.19351582695695599</c:v>
                </c:pt>
                <c:pt idx="8207">
                  <c:v>0.15993138755157599</c:v>
                </c:pt>
                <c:pt idx="8208">
                  <c:v>8.6291139991605995E-2</c:v>
                </c:pt>
                <c:pt idx="8209">
                  <c:v>-8.9612588906314208E-3</c:v>
                </c:pt>
                <c:pt idx="8210">
                  <c:v>-0.101969254892096</c:v>
                </c:pt>
                <c:pt idx="8211">
                  <c:v>-0.169438418434502</c:v>
                </c:pt>
                <c:pt idx="8212">
                  <c:v>-0.19447067896035</c:v>
                </c:pt>
                <c:pt idx="8213">
                  <c:v>-0.17079655153207199</c:v>
                </c:pt>
                <c:pt idx="8214">
                  <c:v>-0.104345368227703</c:v>
                </c:pt>
                <c:pt idx="8215">
                  <c:v>-1.1760240139036E-2</c:v>
                </c:pt>
                <c:pt idx="8216">
                  <c:v>8.3770313047685799E-2</c:v>
                </c:pt>
                <c:pt idx="8217">
                  <c:v>0.15832007165831999</c:v>
                </c:pt>
                <c:pt idx="8218">
                  <c:v>0.193217586175708</c:v>
                </c:pt>
                <c:pt idx="8219">
                  <c:v>0.17972255760050601</c:v>
                </c:pt>
                <c:pt idx="8220">
                  <c:v>0.121214899556452</c:v>
                </c:pt>
                <c:pt idx="8221">
                  <c:v>3.23482179558406E-2</c:v>
                </c:pt>
                <c:pt idx="8222">
                  <c:v>-6.4620275505586605E-2</c:v>
                </c:pt>
                <c:pt idx="8223">
                  <c:v>-0.14540422009155399</c:v>
                </c:pt>
                <c:pt idx="8224">
                  <c:v>-0.18977077573329601</c:v>
                </c:pt>
                <c:pt idx="8225">
                  <c:v>-0.18660806334021099</c:v>
                </c:pt>
                <c:pt idx="8226">
                  <c:v>-0.13670820385118801</c:v>
                </c:pt>
                <c:pt idx="8227">
                  <c:v>-5.2568926631509298E-2</c:v>
                </c:pt>
                <c:pt idx="8228">
                  <c:v>4.4736564376976297E-2</c:v>
                </c:pt>
                <c:pt idx="8229">
                  <c:v>0.13083750531175101</c:v>
                </c:pt>
                <c:pt idx="8230">
                  <c:v>0.18416938138424099</c:v>
                </c:pt>
                <c:pt idx="8231">
                  <c:v>0.19137489338515101</c:v>
                </c:pt>
                <c:pt idx="8232">
                  <c:v>0.15064937613410201</c:v>
                </c:pt>
                <c:pt idx="8233">
                  <c:v>7.2192788069387601E-2</c:v>
                </c:pt>
                <c:pt idx="8234">
                  <c:v>-2.4344931618849101E-2</c:v>
                </c:pt>
                <c:pt idx="8235">
                  <c:v>-0.11478531215815301</c:v>
                </c:pt>
                <c:pt idx="8236">
                  <c:v>-0.17647699919106799</c:v>
                </c:pt>
                <c:pt idx="8237">
                  <c:v>-0.193968926992758</c:v>
                </c:pt>
                <c:pt idx="8238">
                  <c:v>-0.162880133733248</c:v>
                </c:pt>
                <c:pt idx="8239">
                  <c:v>-9.0997000545253601E-2</c:v>
                </c:pt>
                <c:pt idx="8240">
                  <c:v>3.67689593370839E-3</c:v>
                </c:pt>
                <c:pt idx="8241">
                  <c:v>9.7429891016266701E-2</c:v>
                </c:pt>
                <c:pt idx="8242">
                  <c:v>0.16678096548263699</c:v>
                </c:pt>
                <c:pt idx="8243">
                  <c:v>0.19436071250988499</c:v>
                </c:pt>
                <c:pt idx="8244">
                  <c:v>0.17326161336270801</c:v>
                </c:pt>
                <c:pt idx="8245">
                  <c:v>0.10876806831182401</c:v>
                </c:pt>
                <c:pt idx="8246">
                  <c:v>1.7032885804134899E-2</c:v>
                </c:pt>
                <c:pt idx="8247">
                  <c:v>-7.8968288617552507E-2</c:v>
                </c:pt>
                <c:pt idx="8248">
                  <c:v>-0.155191365271276</c:v>
                </c:pt>
                <c:pt idx="8249">
                  <c:v>-0.19254580175547401</c:v>
                </c:pt>
                <c:pt idx="8250">
                  <c:v>-0.181675947722577</c:v>
                </c:pt>
                <c:pt idx="8251">
                  <c:v>-0.12530422554680301</c:v>
                </c:pt>
                <c:pt idx="8252">
                  <c:v>-3.7549282751852001E-2</c:v>
                </c:pt>
                <c:pt idx="8253">
                  <c:v>5.9610110847139797E-2</c:v>
                </c:pt>
                <c:pt idx="8254">
                  <c:v>0.14183978239018499</c:v>
                </c:pt>
                <c:pt idx="8255">
                  <c:v>0.18854480052347899</c:v>
                </c:pt>
                <c:pt idx="8256">
                  <c:v>0.18802760371864199</c:v>
                </c:pt>
                <c:pt idx="8257">
                  <c:v>0.14041772712390099</c:v>
                </c:pt>
                <c:pt idx="8258">
                  <c:v>5.7639359682640702E-2</c:v>
                </c:pt>
                <c:pt idx="8259">
                  <c:v>-3.9575142959765303E-2</c:v>
                </c:pt>
                <c:pt idx="8260">
                  <c:v>-0.12687780554153399</c:v>
                </c:pt>
                <c:pt idx="8261">
                  <c:v>-0.182403134632664</c:v>
                </c:pt>
                <c:pt idx="8262">
                  <c:v>-0.192244467108145</c:v>
                </c:pt>
                <c:pt idx="8263">
                  <c:v>-0.15393698019829999</c:v>
                </c:pt>
                <c:pt idx="8264">
                  <c:v>-7.7075021642095495E-2</c:v>
                </c:pt>
                <c:pt idx="8265">
                  <c:v>1.9090854223093701E-2</c:v>
                </c:pt>
                <c:pt idx="8266">
                  <c:v>0.110475307217047</c:v>
                </c:pt>
                <c:pt idx="8267">
                  <c:v>0.174190534179441</c:v>
                </c:pt>
                <c:pt idx="8268">
                  <c:v>0.19427866125697099</c:v>
                </c:pt>
                <c:pt idx="8269">
                  <c:v>0.16570849240537699</c:v>
                </c:pt>
                <c:pt idx="8270">
                  <c:v>9.5635603650000595E-2</c:v>
                </c:pt>
                <c:pt idx="8271">
                  <c:v>1.6101846802681701E-3</c:v>
                </c:pt>
                <c:pt idx="8272">
                  <c:v>-9.2818515031498003E-2</c:v>
                </c:pt>
                <c:pt idx="8273">
                  <c:v>-0.16400024184936099</c:v>
                </c:pt>
                <c:pt idx="8274">
                  <c:v>-0.194107090712413</c:v>
                </c:pt>
                <c:pt idx="8275">
                  <c:v>-0.17559861455357201</c:v>
                </c:pt>
                <c:pt idx="8276">
                  <c:v>-0.11311037604507</c:v>
                </c:pt>
                <c:pt idx="8277">
                  <c:v>-2.2292942170249099E-2</c:v>
                </c:pt>
                <c:pt idx="8278">
                  <c:v>7.4107897366483794E-2</c:v>
                </c:pt>
                <c:pt idx="8279">
                  <c:v>0.15194795427576199</c:v>
                </c:pt>
                <c:pt idx="8280">
                  <c:v>0.19173170342000101</c:v>
                </c:pt>
                <c:pt idx="8281">
                  <c:v>0.18349505802556401</c:v>
                </c:pt>
                <c:pt idx="8282">
                  <c:v>0.129300937027927</c:v>
                </c:pt>
                <c:pt idx="8283">
                  <c:v>4.2722594226866202E-2</c:v>
                </c:pt>
                <c:pt idx="8284">
                  <c:v>-5.45558873300468E-2</c:v>
                </c:pt>
                <c:pt idx="8285">
                  <c:v>-0.13817050846499501</c:v>
                </c:pt>
                <c:pt idx="8286">
                  <c:v>-0.18717946860727899</c:v>
                </c:pt>
                <c:pt idx="8287">
                  <c:v>-0.189308169659749</c:v>
                </c:pt>
                <c:pt idx="8288">
                  <c:v>-0.14402346523831</c:v>
                </c:pt>
                <c:pt idx="8289">
                  <c:v>-6.2667190491222297E-2</c:v>
                </c:pt>
                <c:pt idx="8290">
                  <c:v>3.4384470873417797E-2</c:v>
                </c:pt>
                <c:pt idx="8291">
                  <c:v>0.12282432820203899</c:v>
                </c:pt>
                <c:pt idx="8292">
                  <c:v>0.18050207058564499</c:v>
                </c:pt>
                <c:pt idx="8293">
                  <c:v>0.19297194963752301</c:v>
                </c:pt>
                <c:pt idx="8294">
                  <c:v>0.15711080679161901</c:v>
                </c:pt>
                <c:pt idx="8295">
                  <c:v>8.1900287740067607E-2</c:v>
                </c:pt>
                <c:pt idx="8296">
                  <c:v>-1.3822666448483199E-2</c:v>
                </c:pt>
                <c:pt idx="8297">
                  <c:v>-0.106083648075414</c:v>
                </c:pt>
                <c:pt idx="8298">
                  <c:v>-0.17177532194668199</c:v>
                </c:pt>
                <c:pt idx="8299">
                  <c:v>-0.19444480081967</c:v>
                </c:pt>
                <c:pt idx="8300">
                  <c:v>-0.16841437307940099</c:v>
                </c:pt>
                <c:pt idx="8301">
                  <c:v>-0.10020352083447499</c:v>
                </c:pt>
                <c:pt idx="8302">
                  <c:v>-6.8960751790408401E-3</c:v>
                </c:pt>
                <c:pt idx="8303">
                  <c:v>8.8138535285128897E-2</c:v>
                </c:pt>
                <c:pt idx="8304">
                  <c:v>0.16109830281536</c:v>
                </c:pt>
                <c:pt idx="8305">
                  <c:v>0.19371000102416899</c:v>
                </c:pt>
                <c:pt idx="8306">
                  <c:v>0.17780582778687101</c:v>
                </c:pt>
                <c:pt idx="8307">
                  <c:v>0.11736908195307499</c:v>
                </c:pt>
                <c:pt idx="8308">
                  <c:v>2.7536521439207401E-2</c:v>
                </c:pt>
                <c:pt idx="8309">
                  <c:v>-6.9192731693287296E-2</c:v>
                </c:pt>
                <c:pt idx="8310">
                  <c:v>-0.148592235932653</c:v>
                </c:pt>
                <c:pt idx="8311">
                  <c:v>-0.19077589288337701</c:v>
                </c:pt>
                <c:pt idx="8312">
                  <c:v>-0.18517854397374101</c:v>
                </c:pt>
                <c:pt idx="8313">
                  <c:v>-0.133202079961594</c:v>
                </c:pt>
                <c:pt idx="8314">
                  <c:v>-4.78643286973537E-2</c:v>
                </c:pt>
                <c:pt idx="8315">
                  <c:v>4.9461340617877603E-2</c:v>
                </c:pt>
                <c:pt idx="8316">
                  <c:v>0.13439911033947999</c:v>
                </c:pt>
                <c:pt idx="8317">
                  <c:v>0.18567578912501001</c:v>
                </c:pt>
                <c:pt idx="8318">
                  <c:v>0.19044881467520899</c:v>
                </c:pt>
                <c:pt idx="8319">
                  <c:v>0.14752275313133001</c:v>
                </c:pt>
                <c:pt idx="8320">
                  <c:v>6.7648702900989205E-2</c:v>
                </c:pt>
                <c:pt idx="8321">
                  <c:v>-2.9168384632989701E-2</c:v>
                </c:pt>
                <c:pt idx="8322">
                  <c:v>-0.118680069288114</c:v>
                </c:pt>
                <c:pt idx="8323">
                  <c:v>-0.178467594352332</c:v>
                </c:pt>
                <c:pt idx="8324">
                  <c:v>-0.19355680327843</c:v>
                </c:pt>
                <c:pt idx="8325">
                  <c:v>-0.16016851008421201</c:v>
                </c:pt>
                <c:pt idx="8326">
                  <c:v>-8.6665019926101899E-2</c:v>
                </c:pt>
                <c:pt idx="8327">
                  <c:v>8.5442621032521208E-3</c:v>
                </c:pt>
                <c:pt idx="8328">
                  <c:v>0.101613580684092</c:v>
                </c:pt>
                <c:pt idx="8329">
                  <c:v>0.16923314761771199</c:v>
                </c:pt>
                <c:pt idx="8330">
                  <c:v>0.194467222884246</c:v>
                </c:pt>
                <c:pt idx="8331">
                  <c:v>0.17099577579235301</c:v>
                </c:pt>
                <c:pt idx="8332">
                  <c:v>0.104697375872485</c:v>
                </c:pt>
                <c:pt idx="8333">
                  <c:v>1.2176868669987099E-2</c:v>
                </c:pt>
                <c:pt idx="8334">
                  <c:v>-8.3393410830718995E-2</c:v>
                </c:pt>
                <c:pt idx="8335">
                  <c:v>-0.15807729325370901</c:v>
                </c:pt>
                <c:pt idx="8336">
                  <c:v>-0.193169736940974</c:v>
                </c:pt>
                <c:pt idx="8337">
                  <c:v>-0.179881621673324</c:v>
                </c:pt>
                <c:pt idx="8338">
                  <c:v>-0.121541038353023</c:v>
                </c:pt>
                <c:pt idx="8339">
                  <c:v>-3.27597479913454E-2</c:v>
                </c:pt>
                <c:pt idx="8340">
                  <c:v>6.4226424481487507E-2</c:v>
                </c:pt>
                <c:pt idx="8341">
                  <c:v>0.14512669051112001</c:v>
                </c:pt>
                <c:pt idx="8342">
                  <c:v>0.18967907660161701</c:v>
                </c:pt>
                <c:pt idx="8343">
                  <c:v>0.186725161273674</c:v>
                </c:pt>
                <c:pt idx="8344">
                  <c:v>0.13700477094593599</c:v>
                </c:pt>
                <c:pt idx="8345">
                  <c:v>5.2970685818893103E-2</c:v>
                </c:pt>
                <c:pt idx="8346">
                  <c:v>-4.4330236177769898E-2</c:v>
                </c:pt>
                <c:pt idx="8347">
                  <c:v>-0.13052837551888999</c:v>
                </c:pt>
                <c:pt idx="8348">
                  <c:v>-0.18403487347205</c:v>
                </c:pt>
                <c:pt idx="8349">
                  <c:v>-0.19144869569466499</c:v>
                </c:pt>
                <c:pt idx="8350">
                  <c:v>-0.15091300441906699</c:v>
                </c:pt>
                <c:pt idx="8351">
                  <c:v>-7.2580214990401695E-2</c:v>
                </c:pt>
                <c:pt idx="8352">
                  <c:v>2.3930739537575001E-2</c:v>
                </c:pt>
                <c:pt idx="8353">
                  <c:v>0.114448091892835</c:v>
                </c:pt>
                <c:pt idx="8354">
                  <c:v>0.176301209649118</c:v>
                </c:pt>
                <c:pt idx="8355">
                  <c:v>0.19399859575547601</c:v>
                </c:pt>
                <c:pt idx="8356">
                  <c:v>0.16310783007495999</c:v>
                </c:pt>
                <c:pt idx="8357">
                  <c:v>9.1365696504652205E-2</c:v>
                </c:pt>
                <c:pt idx="8358">
                  <c:v>-3.25954254687822E-3</c:v>
                </c:pt>
                <c:pt idx="8359">
                  <c:v>-9.7068408946809001E-2</c:v>
                </c:pt>
                <c:pt idx="8360">
                  <c:v>-0.16656589015731901</c:v>
                </c:pt>
                <c:pt idx="8361">
                  <c:v>-0.194345910878164</c:v>
                </c:pt>
                <c:pt idx="8362">
                  <c:v>-0.17345079258507101</c:v>
                </c:pt>
                <c:pt idx="8363">
                  <c:v>-0.109113847278447</c:v>
                </c:pt>
                <c:pt idx="8364">
                  <c:v>-1.74486620277702E-2</c:v>
                </c:pt>
                <c:pt idx="8365">
                  <c:v>7.8586648871402501E-2</c:v>
                </c:pt>
                <c:pt idx="8366">
                  <c:v>0.15493944604455601</c:v>
                </c:pt>
                <c:pt idx="8367">
                  <c:v>0.192486697781309</c:v>
                </c:pt>
                <c:pt idx="8368">
                  <c:v>0.18182446195795099</c:v>
                </c:pt>
                <c:pt idx="8369">
                  <c:v>0.125623161680152</c:v>
                </c:pt>
                <c:pt idx="8370">
                  <c:v>3.79587612500418E-2</c:v>
                </c:pt>
                <c:pt idx="8371">
                  <c:v>-5.9212646414200903E-2</c:v>
                </c:pt>
                <c:pt idx="8372">
                  <c:v>-0.141553879455416</c:v>
                </c:pt>
                <c:pt idx="8373">
                  <c:v>-0.188442065250507</c:v>
                </c:pt>
                <c:pt idx="8374">
                  <c:v>-0.188133766793906</c:v>
                </c:pt>
                <c:pt idx="8375">
                  <c:v>-0.14070619934661199</c:v>
                </c:pt>
                <c:pt idx="8376">
                  <c:v>-5.8037891395070297E-2</c:v>
                </c:pt>
                <c:pt idx="8377">
                  <c:v>3.9166366497306898E-2</c:v>
                </c:pt>
                <c:pt idx="8378">
                  <c:v>0.12656116492993499</c:v>
                </c:pt>
                <c:pt idx="8379">
                  <c:v>0.182257934477394</c:v>
                </c:pt>
                <c:pt idx="8380">
                  <c:v>0.192307073688849</c:v>
                </c:pt>
                <c:pt idx="8381">
                  <c:v>0.15419171330845699</c:v>
                </c:pt>
                <c:pt idx="8382">
                  <c:v>7.7458081794017294E-2</c:v>
                </c:pt>
                <c:pt idx="8383">
                  <c:v>-1.8675406820788599E-2</c:v>
                </c:pt>
                <c:pt idx="8384">
                  <c:v>-0.110131523943515</c:v>
                </c:pt>
                <c:pt idx="8385">
                  <c:v>-0.17400451768821401</c:v>
                </c:pt>
                <c:pt idx="8386">
                  <c:v>-0.19429700053224</c:v>
                </c:pt>
                <c:pt idx="8387">
                  <c:v>-0.165926594261882</c:v>
                </c:pt>
                <c:pt idx="8388">
                  <c:v>-9.5998843124773997E-2</c:v>
                </c:pt>
                <c:pt idx="8389">
                  <c:v>-2.02758619347944E-3</c:v>
                </c:pt>
                <c:pt idx="8390">
                  <c:v>9.2451492278203706E-2</c:v>
                </c:pt>
                <c:pt idx="8391">
                  <c:v>0.16377552098139</c:v>
                </c:pt>
                <c:pt idx="8392">
                  <c:v>0.194080954465216</c:v>
                </c:pt>
                <c:pt idx="8393">
                  <c:v>0.17577760891239699</c:v>
                </c:pt>
                <c:pt idx="8394">
                  <c:v>0.11344967076234801</c:v>
                </c:pt>
                <c:pt idx="8395">
                  <c:v>2.2707558779207201E-2</c:v>
                </c:pt>
                <c:pt idx="8396">
                  <c:v>-7.3721802167654199E-2</c:v>
                </c:pt>
                <c:pt idx="8397">
                  <c:v>-0.151687080424768</c:v>
                </c:pt>
                <c:pt idx="8398">
                  <c:v>-0.191661388391169</c:v>
                </c:pt>
                <c:pt idx="8399">
                  <c:v>-0.183632912654067</c:v>
                </c:pt>
                <c:pt idx="8400">
                  <c:v>-0.12961243476686801</c:v>
                </c:pt>
                <c:pt idx="8401">
                  <c:v>-4.3129718535136599E-2</c:v>
                </c:pt>
                <c:pt idx="8402">
                  <c:v>5.4155103261069502E-2</c:v>
                </c:pt>
                <c:pt idx="8403">
                  <c:v>0.13787644349167</c:v>
                </c:pt>
                <c:pt idx="8404">
                  <c:v>0.187065773126423</c:v>
                </c:pt>
                <c:pt idx="8405">
                  <c:v>0.189403319409857</c:v>
                </c:pt>
                <c:pt idx="8406">
                  <c:v>0.14430362937420099</c:v>
                </c:pt>
                <c:pt idx="8407">
                  <c:v>6.3062200167051399E-2</c:v>
                </c:pt>
                <c:pt idx="8408">
                  <c:v>-3.3973548281424903E-2</c:v>
                </c:pt>
                <c:pt idx="8409">
                  <c:v>-0.12250041080622499</c:v>
                </c:pt>
                <c:pt idx="8410">
                  <c:v>-0.180346285507229</c:v>
                </c:pt>
                <c:pt idx="8411">
                  <c:v>-0.19302331421581601</c:v>
                </c:pt>
                <c:pt idx="8412">
                  <c:v>-0.15735645644934401</c:v>
                </c:pt>
                <c:pt idx="8413">
                  <c:v>-8.2278697996547398E-2</c:v>
                </c:pt>
                <c:pt idx="8414">
                  <c:v>1.3406270789470799E-2</c:v>
                </c:pt>
                <c:pt idx="8415">
                  <c:v>0.1057335558898</c:v>
                </c:pt>
                <c:pt idx="8416">
                  <c:v>0.17157921599416701</c:v>
                </c:pt>
                <c:pt idx="8417">
                  <c:v>0.19445179705261501</c:v>
                </c:pt>
                <c:pt idx="8418">
                  <c:v>0.16862271924786301</c:v>
                </c:pt>
                <c:pt idx="8419">
                  <c:v>0.100561035348077</c:v>
                </c:pt>
                <c:pt idx="8420">
                  <c:v>7.3132163099925004E-3</c:v>
                </c:pt>
                <c:pt idx="8421">
                  <c:v>-8.7766243120830395E-2</c:v>
                </c:pt>
                <c:pt idx="8422">
                  <c:v>-0.16086410249979599</c:v>
                </c:pt>
                <c:pt idx="8423">
                  <c:v>-0.193672549479246</c:v>
                </c:pt>
                <c:pt idx="8424">
                  <c:v>-0.177974504984347</c:v>
                </c:pt>
                <c:pt idx="8425">
                  <c:v>-0.117701641642445</c:v>
                </c:pt>
                <c:pt idx="8426">
                  <c:v>-2.7949671983218499E-2</c:v>
                </c:pt>
                <c:pt idx="8427">
                  <c:v>6.8802466411382907E-2</c:v>
                </c:pt>
                <c:pt idx="8428">
                  <c:v>0.148322600273739</c:v>
                </c:pt>
                <c:pt idx="8429">
                  <c:v>0.19069441877092599</c:v>
                </c:pt>
                <c:pt idx="8430">
                  <c:v>0.18530563710464401</c:v>
                </c:pt>
                <c:pt idx="8431">
                  <c:v>0.13350590907279</c:v>
                </c:pt>
                <c:pt idx="8432">
                  <c:v>4.8268797903123301E-2</c:v>
                </c:pt>
                <c:pt idx="8433">
                  <c:v>-4.9057533139263899E-2</c:v>
                </c:pt>
                <c:pt idx="8434">
                  <c:v>-0.13409710067608099</c:v>
                </c:pt>
                <c:pt idx="8435">
                  <c:v>-0.185551217470555</c:v>
                </c:pt>
                <c:pt idx="8436">
                  <c:v>-0.19053288077334399</c:v>
                </c:pt>
                <c:pt idx="8437">
                  <c:v>-0.14779440210626801</c:v>
                </c:pt>
                <c:pt idx="8438">
                  <c:v>-6.8039898581769398E-2</c:v>
                </c:pt>
                <c:pt idx="8439">
                  <c:v>2.8755619631420599E-2</c:v>
                </c:pt>
                <c:pt idx="8440">
                  <c:v>0.11834911452100701</c:v>
                </c:pt>
                <c:pt idx="8441">
                  <c:v>0.17830133949420399</c:v>
                </c:pt>
                <c:pt idx="8442">
                  <c:v>0.19359688788986901</c:v>
                </c:pt>
                <c:pt idx="8443">
                  <c:v>0.160404894725615</c:v>
                </c:pt>
                <c:pt idx="8444">
                  <c:v>8.7038500597607593E-2</c:v>
                </c:pt>
                <c:pt idx="8445">
                  <c:v>-8.1272259527289097E-3</c:v>
                </c:pt>
                <c:pt idx="8446">
                  <c:v>-0.10125743834555501</c:v>
                </c:pt>
                <c:pt idx="8447">
                  <c:v>-0.16902709714919301</c:v>
                </c:pt>
                <c:pt idx="8448">
                  <c:v>-0.19446287090383099</c:v>
                </c:pt>
                <c:pt idx="8449">
                  <c:v>-0.171194212280535</c:v>
                </c:pt>
                <c:pt idx="8450">
                  <c:v>-0.105048901179788</c:v>
                </c:pt>
                <c:pt idx="8451">
                  <c:v>-1.2593441102491399E-2</c:v>
                </c:pt>
                <c:pt idx="8452">
                  <c:v>8.3016124422960802E-2</c:v>
                </c:pt>
                <c:pt idx="8453">
                  <c:v>0.15783378659203501</c:v>
                </c:pt>
                <c:pt idx="8454">
                  <c:v>0.193120997779407</c:v>
                </c:pt>
                <c:pt idx="8455">
                  <c:v>0.18003985703723299</c:v>
                </c:pt>
                <c:pt idx="8456">
                  <c:v>0.12186661721389699</c:v>
                </c:pt>
                <c:pt idx="8457">
                  <c:v>3.3171127103733197E-2</c:v>
                </c:pt>
                <c:pt idx="8458">
                  <c:v>-6.3832277568293697E-2</c:v>
                </c:pt>
                <c:pt idx="8459">
                  <c:v>-0.14484849233663999</c:v>
                </c:pt>
                <c:pt idx="8460">
                  <c:v>-0.189586503624465</c:v>
                </c:pt>
                <c:pt idx="8461">
                  <c:v>-0.186841398970259</c:v>
                </c:pt>
                <c:pt idx="8462">
                  <c:v>-0.13730070686406201</c:v>
                </c:pt>
                <c:pt idx="8463">
                  <c:v>-5.3372200972012299E-2</c:v>
                </c:pt>
                <c:pt idx="8464">
                  <c:v>4.3923703750575402E-2</c:v>
                </c:pt>
                <c:pt idx="8465">
                  <c:v>0.13021864438595501</c:v>
                </c:pt>
                <c:pt idx="8466">
                  <c:v>0.18389951771704999</c:v>
                </c:pt>
                <c:pt idx="8467">
                  <c:v>0.19152161600612599</c:v>
                </c:pt>
                <c:pt idx="8468">
                  <c:v>0.15117593745261901</c:v>
                </c:pt>
                <c:pt idx="8469">
                  <c:v>7.2967307536673895E-2</c:v>
                </c:pt>
                <c:pt idx="8470">
                  <c:v>-2.3516437208144898E-2</c:v>
                </c:pt>
                <c:pt idx="8471">
                  <c:v>-0.11411034436879799</c:v>
                </c:pt>
                <c:pt idx="8472">
                  <c:v>-0.176124607893103</c:v>
                </c:pt>
                <c:pt idx="8473">
                  <c:v>-0.194027370772834</c:v>
                </c:pt>
                <c:pt idx="8474">
                  <c:v>-0.16333477498408699</c:v>
                </c:pt>
                <c:pt idx="8475">
                  <c:v>-9.1733971545193096E-2</c:v>
                </c:pt>
                <c:pt idx="8476">
                  <c:v>2.8421741434392399E-3</c:v>
                </c:pt>
                <c:pt idx="8477">
                  <c:v>9.6706479686278796E-2</c:v>
                </c:pt>
                <c:pt idx="8478">
                  <c:v>0.166350047468244</c:v>
                </c:pt>
                <c:pt idx="8479">
                  <c:v>0.19433021390101299</c:v>
                </c:pt>
                <c:pt idx="8480">
                  <c:v>0.17363917272514801</c:v>
                </c:pt>
                <c:pt idx="8481">
                  <c:v>0.10945912356104601</c:v>
                </c:pt>
                <c:pt idx="8482">
                  <c:v>1.7864357865974501E-2</c:v>
                </c:pt>
                <c:pt idx="8483">
                  <c:v>-7.8204647079060802E-2</c:v>
                </c:pt>
                <c:pt idx="8484">
                  <c:v>-0.15468681301673601</c:v>
                </c:pt>
                <c:pt idx="8485">
                  <c:v>-0.192426707027049</c:v>
                </c:pt>
                <c:pt idx="8486">
                  <c:v>-0.181972138533812</c:v>
                </c:pt>
                <c:pt idx="8487">
                  <c:v>-0.12594151907159001</c:v>
                </c:pt>
                <c:pt idx="8488">
                  <c:v>-3.8368064873425603E-2</c:v>
                </c:pt>
                <c:pt idx="8489">
                  <c:v>5.8814909190483301E-2</c:v>
                </c:pt>
                <c:pt idx="8490">
                  <c:v>0.141267324386427</c:v>
                </c:pt>
                <c:pt idx="8491">
                  <c:v>0.188338461830934</c:v>
                </c:pt>
                <c:pt idx="8492">
                  <c:v>0.18823906314288999</c:v>
                </c:pt>
                <c:pt idx="8493">
                  <c:v>0.140994023340339</c:v>
                </c:pt>
                <c:pt idx="8494">
                  <c:v>5.8436155728779998E-2</c:v>
                </c:pt>
                <c:pt idx="8495">
                  <c:v>-3.8757409596643803E-2</c:v>
                </c:pt>
                <c:pt idx="8496">
                  <c:v>-0.12624394125507399</c:v>
                </c:pt>
                <c:pt idx="8497">
                  <c:v>-0.182111894665617</c:v>
                </c:pt>
                <c:pt idx="8498">
                  <c:v>-0.19236879431698101</c:v>
                </c:pt>
                <c:pt idx="8499">
                  <c:v>-0.154445736062295</c:v>
                </c:pt>
                <c:pt idx="8500">
                  <c:v>-7.7840785099019802E-2</c:v>
                </c:pt>
                <c:pt idx="8501">
                  <c:v>1.82598733814783E-2</c:v>
                </c:pt>
                <c:pt idx="8502">
                  <c:v>0.10978723329755399</c:v>
                </c:pt>
                <c:pt idx="8503">
                  <c:v>0.17381769956370799</c:v>
                </c:pt>
                <c:pt idx="8504">
                  <c:v>0.194314444687407</c:v>
                </c:pt>
                <c:pt idx="8505">
                  <c:v>0.16614393169984401</c:v>
                </c:pt>
                <c:pt idx="8506">
                  <c:v>9.6361640335930698E-2</c:v>
                </c:pt>
                <c:pt idx="8507">
                  <c:v>2.44497836566567E-3</c:v>
                </c:pt>
                <c:pt idx="8508">
                  <c:v>-9.2084043603824994E-2</c:v>
                </c:pt>
                <c:pt idx="8509">
                  <c:v>-0.16355004560480299</c:v>
                </c:pt>
                <c:pt idx="8510">
                  <c:v>-0.19405392409323499</c:v>
                </c:pt>
                <c:pt idx="8511">
                  <c:v>-0.17595579346936799</c:v>
                </c:pt>
                <c:pt idx="8512">
                  <c:v>-0.11378844282060201</c:v>
                </c:pt>
                <c:pt idx="8513">
                  <c:v>-2.3122070775164399E-2</c:v>
                </c:pt>
                <c:pt idx="8514">
                  <c:v>7.3335367334826901E-2</c:v>
                </c:pt>
                <c:pt idx="8515">
                  <c:v>0.15142550775621999</c:v>
                </c:pt>
                <c:pt idx="8516">
                  <c:v>0.19159019038441699</c:v>
                </c:pt>
                <c:pt idx="8517">
                  <c:v>0.18376992129158201</c:v>
                </c:pt>
                <c:pt idx="8518">
                  <c:v>0.12992333538544501</c:v>
                </c:pt>
                <c:pt idx="8519">
                  <c:v>4.35366441461656E-2</c:v>
                </c:pt>
                <c:pt idx="8520">
                  <c:v>-5.3754069701254098E-2</c:v>
                </c:pt>
                <c:pt idx="8521">
                  <c:v>-0.13758174332595499</c:v>
                </c:pt>
                <c:pt idx="8522">
                  <c:v>-0.1869512158395</c:v>
                </c:pt>
                <c:pt idx="8523">
                  <c:v>-0.18949759658489601</c:v>
                </c:pt>
                <c:pt idx="8524">
                  <c:v>-0.144583128707862</c:v>
                </c:pt>
                <c:pt idx="8525">
                  <c:v>-6.3456919317329996E-2</c:v>
                </c:pt>
                <c:pt idx="8526">
                  <c:v>3.3562469174375498E-2</c:v>
                </c:pt>
                <c:pt idx="8527">
                  <c:v>0.12217592905491501</c:v>
                </c:pt>
                <c:pt idx="8528">
                  <c:v>0.18018966957921301</c:v>
                </c:pt>
                <c:pt idx="8529">
                  <c:v>0.19307378954184001</c:v>
                </c:pt>
                <c:pt idx="8530">
                  <c:v>0.15760138117087899</c:v>
                </c:pt>
                <c:pt idx="8531">
                  <c:v>8.2656729197682396E-2</c:v>
                </c:pt>
                <c:pt idx="8532">
                  <c:v>-1.29898133681953E-2</c:v>
                </c:pt>
                <c:pt idx="8533">
                  <c:v>-0.105382976593056</c:v>
                </c:pt>
                <c:pt idx="8534">
                  <c:v>-0.171382319581662</c:v>
                </c:pt>
                <c:pt idx="8535">
                  <c:v>-0.19445789745231601</c:v>
                </c:pt>
                <c:pt idx="8536">
                  <c:v>-0.168830288576821</c:v>
                </c:pt>
                <c:pt idx="8537">
                  <c:v>-0.100918086580188</c:v>
                </c:pt>
                <c:pt idx="8538">
                  <c:v>-7.7303237491893103E-3</c:v>
                </c:pt>
                <c:pt idx="8539">
                  <c:v>8.7393546620241194E-2</c:v>
                </c:pt>
                <c:pt idx="8540">
                  <c:v>0.16062916108842901</c:v>
                </c:pt>
                <c:pt idx="8541">
                  <c:v>0.193634205691048</c:v>
                </c:pt>
                <c:pt idx="8542">
                  <c:v>0.17814236225894001</c:v>
                </c:pt>
                <c:pt idx="8543">
                  <c:v>0.11803365908409701</c:v>
                </c:pt>
                <c:pt idx="8544">
                  <c:v>2.8362693763979801E-2</c:v>
                </c:pt>
                <c:pt idx="8545">
                  <c:v>-6.8411884158704195E-2</c:v>
                </c:pt>
                <c:pt idx="8546">
                  <c:v>-0.14805228129732201</c:v>
                </c:pt>
                <c:pt idx="8547">
                  <c:v>-0.190612066135352</c:v>
                </c:pt>
                <c:pt idx="8548">
                  <c:v>-0.18543187653837201</c:v>
                </c:pt>
                <c:pt idx="8549">
                  <c:v>-0.133809123126509</c:v>
                </c:pt>
                <c:pt idx="8550">
                  <c:v>-4.8673044736076303E-2</c:v>
                </c:pt>
                <c:pt idx="8551">
                  <c:v>4.8653499654155302E-2</c:v>
                </c:pt>
                <c:pt idx="8552">
                  <c:v>0.13379447323160401</c:v>
                </c:pt>
                <c:pt idx="8553">
                  <c:v>0.185425790987543</c:v>
                </c:pt>
                <c:pt idx="8554">
                  <c:v>0.19061606909255699</c:v>
                </c:pt>
                <c:pt idx="8555">
                  <c:v>0.14806537019709601</c:v>
                </c:pt>
                <c:pt idx="8556">
                  <c:v>6.8430780804900698E-2</c:v>
                </c:pt>
                <c:pt idx="8557">
                  <c:v>-2.8342722153626401E-2</c:v>
                </c:pt>
                <c:pt idx="8558">
                  <c:v>-0.118017614523294</c:v>
                </c:pt>
                <c:pt idx="8559">
                  <c:v>-0.178134263207475</c:v>
                </c:pt>
                <c:pt idx="8560">
                  <c:v>-0.19363608060660301</c:v>
                </c:pt>
                <c:pt idx="8561">
                  <c:v>-0.160640540386771</c:v>
                </c:pt>
                <c:pt idx="8562">
                  <c:v>-8.7411580285509397E-2</c:v>
                </c:pt>
                <c:pt idx="8563">
                  <c:v>7.7101523603344503E-3</c:v>
                </c:pt>
                <c:pt idx="8564">
                  <c:v>0.100900829517219</c:v>
                </c:pt>
                <c:pt idx="8565">
                  <c:v>0.16882026797821401</c:v>
                </c:pt>
                <c:pt idx="8566">
                  <c:v>0.19445762303915501</c:v>
                </c:pt>
                <c:pt idx="8567">
                  <c:v>0.17139186008242599</c:v>
                </c:pt>
                <c:pt idx="8568">
                  <c:v>0.105399942530143</c:v>
                </c:pt>
                <c:pt idx="8569">
                  <c:v>1.3009955517413199E-2</c:v>
                </c:pt>
                <c:pt idx="8570">
                  <c:v>-8.2638455562558E-2</c:v>
                </c:pt>
                <c:pt idx="8571">
                  <c:v>-0.15758955279512599</c:v>
                </c:pt>
                <c:pt idx="8572">
                  <c:v>-0.19307136891554499</c:v>
                </c:pt>
                <c:pt idx="8573">
                  <c:v>-0.18019726296324701</c:v>
                </c:pt>
                <c:pt idx="8574">
                  <c:v>-0.122191634639141</c:v>
                </c:pt>
                <c:pt idx="8575">
                  <c:v>-3.3582353397793599E-2</c:v>
                </c:pt>
                <c:pt idx="8576">
                  <c:v>6.34378365818275E-2</c:v>
                </c:pt>
                <c:pt idx="8577">
                  <c:v>0.14456962684976199</c:v>
                </c:pt>
                <c:pt idx="8578">
                  <c:v>0.18949305722831999</c:v>
                </c:pt>
                <c:pt idx="8579">
                  <c:v>0.186956775894461</c:v>
                </c:pt>
                <c:pt idx="8580">
                  <c:v>0.137596010242198</c:v>
                </c:pt>
                <c:pt idx="8581">
                  <c:v>5.3773470241098902E-2</c:v>
                </c:pt>
                <c:pt idx="8582">
                  <c:v>-4.3516968968274797E-2</c:v>
                </c:pt>
                <c:pt idx="8583">
                  <c:v>-0.12990831333986699</c:v>
                </c:pt>
                <c:pt idx="8584">
                  <c:v>-0.18376331474282201</c:v>
                </c:pt>
                <c:pt idx="8585">
                  <c:v>-0.19159365398359501</c:v>
                </c:pt>
                <c:pt idx="8586">
                  <c:v>-0.15143817402343601</c:v>
                </c:pt>
                <c:pt idx="8587">
                  <c:v>-7.3354063924881099E-2</c:v>
                </c:pt>
                <c:pt idx="8588">
                  <c:v>2.3102026539236702E-2</c:v>
                </c:pt>
                <c:pt idx="8589">
                  <c:v>0.113772071142034</c:v>
                </c:pt>
                <c:pt idx="8590">
                  <c:v>0.17594719473662099</c:v>
                </c:pt>
                <c:pt idx="8591">
                  <c:v>0.194055251912266</c:v>
                </c:pt>
                <c:pt idx="8592">
                  <c:v>0.16356096741510001</c:v>
                </c:pt>
                <c:pt idx="8593">
                  <c:v>9.21018239702448E-2</c:v>
                </c:pt>
                <c:pt idx="8594">
                  <c:v>-2.4247926461944199E-3</c:v>
                </c:pt>
                <c:pt idx="8595">
                  <c:v>-9.6344104902072597E-2</c:v>
                </c:pt>
                <c:pt idx="8596">
                  <c:v>-0.166133438409791</c:v>
                </c:pt>
                <c:pt idx="8597">
                  <c:v>-0.194313621650748</c:v>
                </c:pt>
                <c:pt idx="8598">
                  <c:v>-0.17382675291508101</c:v>
                </c:pt>
                <c:pt idx="8599">
                  <c:v>-0.109803895568944</c:v>
                </c:pt>
                <c:pt idx="8600">
                  <c:v>-1.8279971403650199E-2</c:v>
                </c:pt>
                <c:pt idx="8601">
                  <c:v>7.7822285000397506E-2</c:v>
                </c:pt>
                <c:pt idx="8602">
                  <c:v>0.154433467351689</c:v>
                </c:pt>
                <c:pt idx="8603">
                  <c:v>0.19236582976907099</c:v>
                </c:pt>
                <c:pt idx="8604">
                  <c:v>0.182118976769819</c:v>
                </c:pt>
                <c:pt idx="8605">
                  <c:v>0.126259296254456</c:v>
                </c:pt>
                <c:pt idx="8606">
                  <c:v>3.8777191736355E-2</c:v>
                </c:pt>
                <c:pt idx="8607">
                  <c:v>-5.8416901008349703E-2</c:v>
                </c:pt>
                <c:pt idx="8608">
                  <c:v>-0.140980118503369</c:v>
                </c:pt>
                <c:pt idx="8609">
                  <c:v>-0.18823399074205799</c:v>
                </c:pt>
                <c:pt idx="8610">
                  <c:v>-0.18834349228049699</c:v>
                </c:pt>
                <c:pt idx="8611">
                  <c:v>-0.14128119777908399</c:v>
                </c:pt>
                <c:pt idx="8612">
                  <c:v>-5.8834150848979E-2</c:v>
                </c:pt>
                <c:pt idx="8613">
                  <c:v>3.83482741418276E-2</c:v>
                </c:pt>
                <c:pt idx="8614">
                  <c:v>0.125926135978392</c:v>
                </c:pt>
                <c:pt idx="8615">
                  <c:v>0.181965015870134</c:v>
                </c:pt>
                <c:pt idx="8616">
                  <c:v>0.19242962870819599</c:v>
                </c:pt>
                <c:pt idx="8617">
                  <c:v>0.15469904728953901</c:v>
                </c:pt>
                <c:pt idx="8618">
                  <c:v>7.82231297940012E-2</c:v>
                </c:pt>
                <c:pt idx="8619">
                  <c:v>-1.78442558195121E-2</c:v>
                </c:pt>
                <c:pt idx="8620">
                  <c:v>-0.109442436865302</c:v>
                </c:pt>
                <c:pt idx="8621">
                  <c:v>-0.173630080666589</c:v>
                </c:pt>
                <c:pt idx="8622">
                  <c:v>-0.19433099364210801</c:v>
                </c:pt>
                <c:pt idx="8623">
                  <c:v>-0.16636050371799799</c:v>
                </c:pt>
                <c:pt idx="8624">
                  <c:v>-9.6723993612075204E-2</c:v>
                </c:pt>
                <c:pt idx="8625">
                  <c:v>-2.8623592739142798E-3</c:v>
                </c:pt>
                <c:pt idx="8626">
                  <c:v>9.1716170701186497E-2</c:v>
                </c:pt>
                <c:pt idx="8627">
                  <c:v>0.163323816758358</c:v>
                </c:pt>
                <c:pt idx="8628">
                  <c:v>0.19402599972099799</c:v>
                </c:pt>
                <c:pt idx="8629">
                  <c:v>0.176133167403596</c:v>
                </c:pt>
                <c:pt idx="8630">
                  <c:v>0.114126690659119</c:v>
                </c:pt>
                <c:pt idx="8631">
                  <c:v>2.3536476248476799E-2</c:v>
                </c:pt>
                <c:pt idx="8632">
                  <c:v>-7.2948594648294798E-2</c:v>
                </c:pt>
                <c:pt idx="8633">
                  <c:v>-0.15116323747517399</c:v>
                </c:pt>
                <c:pt idx="8634">
                  <c:v>-0.19151810972775099</c:v>
                </c:pt>
                <c:pt idx="8635">
                  <c:v>-0.18390608330691499</c:v>
                </c:pt>
                <c:pt idx="8636">
                  <c:v>-0.130233637451349</c:v>
                </c:pt>
                <c:pt idx="8637">
                  <c:v>-4.3943369185259699E-2</c:v>
                </c:pt>
                <c:pt idx="8638">
                  <c:v>5.3352788498149298E-2</c:v>
                </c:pt>
                <c:pt idx="8639">
                  <c:v>0.13728640932552499</c:v>
                </c:pt>
                <c:pt idx="8640">
                  <c:v>0.18683579727427099</c:v>
                </c:pt>
                <c:pt idx="8641">
                  <c:v>0.189591000750536</c:v>
                </c:pt>
                <c:pt idx="8642">
                  <c:v>0.14486196195164699</c:v>
                </c:pt>
                <c:pt idx="8643">
                  <c:v>6.3851346123599606E-2</c:v>
                </c:pt>
                <c:pt idx="8644">
                  <c:v>-3.3151235446098201E-2</c:v>
                </c:pt>
                <c:pt idx="8645">
                  <c:v>-0.121850884442986</c:v>
                </c:pt>
                <c:pt idx="8646">
                  <c:v>-0.18003222352312001</c:v>
                </c:pt>
                <c:pt idx="8647">
                  <c:v>-0.19312337538305699</c:v>
                </c:pt>
                <c:pt idx="8648">
                  <c:v>-0.15784557982786299</c:v>
                </c:pt>
                <c:pt idx="8649">
                  <c:v>-8.3034379601894998E-2</c:v>
                </c:pt>
                <c:pt idx="8650">
                  <c:v>1.25732961032627E-2</c:v>
                </c:pt>
                <c:pt idx="8651">
                  <c:v>0.105031911800292</c:v>
                </c:pt>
                <c:pt idx="8652">
                  <c:v>0.17118463361626099</c:v>
                </c:pt>
                <c:pt idx="8653">
                  <c:v>0.19446310199066799</c:v>
                </c:pt>
                <c:pt idx="8654">
                  <c:v>0.16903708011000901</c:v>
                </c:pt>
                <c:pt idx="8655">
                  <c:v>0.101274672885884</c:v>
                </c:pt>
                <c:pt idx="8656">
                  <c:v>8.1473955750304208E-3</c:v>
                </c:pt>
                <c:pt idx="8657">
                  <c:v>-8.7020447500362599E-2</c:v>
                </c:pt>
                <c:pt idx="8658">
                  <c:v>-0.16039347966362499</c:v>
                </c:pt>
                <c:pt idx="8659">
                  <c:v>-0.19359496983622301</c:v>
                </c:pt>
                <c:pt idx="8660">
                  <c:v>-0.17830939883733599</c:v>
                </c:pt>
                <c:pt idx="8661">
                  <c:v>-0.11836513274843399</c:v>
                </c:pt>
                <c:pt idx="8662">
                  <c:v>-2.8775584878712901E-2</c:v>
                </c:pt>
                <c:pt idx="8663">
                  <c:v>6.8020986734651206E-2</c:v>
                </c:pt>
                <c:pt idx="8664">
                  <c:v>0.147781280248755</c:v>
                </c:pt>
                <c:pt idx="8665">
                  <c:v>0.190528835356053</c:v>
                </c:pt>
                <c:pt idx="8666">
                  <c:v>0.185557261693343</c:v>
                </c:pt>
                <c:pt idx="8667">
                  <c:v>0.13411172072585401</c:v>
                </c:pt>
                <c:pt idx="8668">
                  <c:v>4.9077067333860198E-2</c:v>
                </c:pt>
                <c:pt idx="8669">
                  <c:v>-4.82492420239213E-2</c:v>
                </c:pt>
                <c:pt idx="8670">
                  <c:v>-0.13349122940024399</c:v>
                </c:pt>
                <c:pt idx="8671">
                  <c:v>-0.18529951025381</c:v>
                </c:pt>
                <c:pt idx="8672">
                  <c:v>-0.19069837924960301</c:v>
                </c:pt>
                <c:pt idx="8673">
                  <c:v>-0.14833565615547301</c:v>
                </c:pt>
                <c:pt idx="8674">
                  <c:v>-6.8821347769601596E-2</c:v>
                </c:pt>
                <c:pt idx="8675">
                  <c:v>2.7929694101812699E-2</c:v>
                </c:pt>
                <c:pt idx="8676">
                  <c:v>0.117685570822185</c:v>
                </c:pt>
                <c:pt idx="8677">
                  <c:v>0.17796636626186199</c:v>
                </c:pt>
                <c:pt idx="8678">
                  <c:v>0.19367438124807199</c:v>
                </c:pt>
                <c:pt idx="8679">
                  <c:v>0.16087544598206699</c:v>
                </c:pt>
                <c:pt idx="8680">
                  <c:v>8.7784257271041194E-2</c:v>
                </c:pt>
                <c:pt idx="8681">
                  <c:v>-7.2930432475131297E-3</c:v>
                </c:pt>
                <c:pt idx="8682">
                  <c:v>-0.100543755841972</c:v>
                </c:pt>
                <c:pt idx="8683">
                  <c:v>-0.16861266105763001</c:v>
                </c:pt>
                <c:pt idx="8684">
                  <c:v>-0.19445147931439499</c:v>
                </c:pt>
                <c:pt idx="8685">
                  <c:v>-0.171588718287468</c:v>
                </c:pt>
                <c:pt idx="8686">
                  <c:v>-0.105750498306316</c:v>
                </c:pt>
                <c:pt idx="8687">
                  <c:v>-1.34264099958837E-2</c:v>
                </c:pt>
                <c:pt idx="8688">
                  <c:v>8.2260405989418903E-2</c:v>
                </c:pt>
                <c:pt idx="8689">
                  <c:v>0.157344592988161</c:v>
                </c:pt>
                <c:pt idx="8690">
                  <c:v>0.19302085057802701</c:v>
                </c:pt>
                <c:pt idx="8691">
                  <c:v>0.180353838726202</c:v>
                </c:pt>
                <c:pt idx="8692">
                  <c:v>0.122516089131411</c:v>
                </c:pt>
                <c:pt idx="8693">
                  <c:v>3.3993424979019901E-2</c:v>
                </c:pt>
                <c:pt idx="8694">
                  <c:v>-6.3043103339265799E-2</c:v>
                </c:pt>
                <c:pt idx="8695">
                  <c:v>-0.144290095335212</c:v>
                </c:pt>
                <c:pt idx="8696">
                  <c:v>-0.18939873784368799</c:v>
                </c:pt>
                <c:pt idx="8697">
                  <c:v>-0.187071291514744</c:v>
                </c:pt>
                <c:pt idx="8698">
                  <c:v>-0.137890679719891</c:v>
                </c:pt>
                <c:pt idx="8699">
                  <c:v>-5.4174491777518603E-2</c:v>
                </c:pt>
                <c:pt idx="8700">
                  <c:v>4.31100337046822E-2</c:v>
                </c:pt>
                <c:pt idx="8701">
                  <c:v>0.12959738381031199</c:v>
                </c:pt>
                <c:pt idx="8702">
                  <c:v>0.18362626517684799</c:v>
                </c:pt>
                <c:pt idx="8703">
                  <c:v>0.191664809295193</c:v>
                </c:pt>
                <c:pt idx="8704">
                  <c:v>0.15169971292340301</c:v>
                </c:pt>
                <c:pt idx="8705">
                  <c:v>7.37404823732489E-2</c:v>
                </c:pt>
                <c:pt idx="8706">
                  <c:v>-2.2687509440026898E-2</c:v>
                </c:pt>
                <c:pt idx="8707">
                  <c:v>-0.11343327377095699</c:v>
                </c:pt>
                <c:pt idx="8708">
                  <c:v>-0.175768970997009</c:v>
                </c:pt>
                <c:pt idx="8709">
                  <c:v>-0.19408223904532501</c:v>
                </c:pt>
                <c:pt idx="8710">
                  <c:v>-0.16378640632593899</c:v>
                </c:pt>
                <c:pt idx="8711">
                  <c:v>-9.2469252085122799E-2</c:v>
                </c:pt>
                <c:pt idx="8712">
                  <c:v>2.00739997800701E-3</c:v>
                </c:pt>
                <c:pt idx="8713">
                  <c:v>9.5981286263639498E-2</c:v>
                </c:pt>
                <c:pt idx="8714">
                  <c:v>0.16591606397987099</c:v>
                </c:pt>
                <c:pt idx="8715">
                  <c:v>0.19429613420380801</c:v>
                </c:pt>
                <c:pt idx="8716">
                  <c:v>0.174013532290691</c:v>
                </c:pt>
                <c:pt idx="8717">
                  <c:v>0.110148161713787</c:v>
                </c:pt>
                <c:pt idx="8718">
                  <c:v>1.86955007260791E-2</c:v>
                </c:pt>
                <c:pt idx="8719">
                  <c:v>-7.7439564396942495E-2</c:v>
                </c:pt>
                <c:pt idx="8720">
                  <c:v>-0.154179410216569</c:v>
                </c:pt>
                <c:pt idx="8721">
                  <c:v>-0.192304066287834</c:v>
                </c:pt>
                <c:pt idx="8722">
                  <c:v>-0.18226497598949301</c:v>
                </c:pt>
                <c:pt idx="8723">
                  <c:v>-0.12657649176475999</c:v>
                </c:pt>
                <c:pt idx="8724">
                  <c:v>-3.9186139953995301E-2</c:v>
                </c:pt>
                <c:pt idx="8725">
                  <c:v>5.8018623701411302E-2</c:v>
                </c:pt>
                <c:pt idx="8726">
                  <c:v>0.14069226312938801</c:v>
                </c:pt>
                <c:pt idx="8727">
                  <c:v>0.18812865246517399</c:v>
                </c:pt>
                <c:pt idx="8728">
                  <c:v>0.18844705372562601</c:v>
                </c:pt>
                <c:pt idx="8729">
                  <c:v>0.14156772133984499</c:v>
                </c:pt>
                <c:pt idx="8730">
                  <c:v>5.9231874922116498E-2</c:v>
                </c:pt>
                <c:pt idx="8731">
                  <c:v>-3.79389620177321E-2</c:v>
                </c:pt>
                <c:pt idx="8732">
                  <c:v>-0.125607750564006</c:v>
                </c:pt>
                <c:pt idx="8733">
                  <c:v>-0.18181729876761099</c:v>
                </c:pt>
                <c:pt idx="8734">
                  <c:v>-0.19248957658223201</c:v>
                </c:pt>
                <c:pt idx="8735">
                  <c:v>-0.15495164582319301</c:v>
                </c:pt>
                <c:pt idx="8736">
                  <c:v>-7.8605114117511907E-2</c:v>
                </c:pt>
                <c:pt idx="8737">
                  <c:v>1.7428556049626901E-2</c:v>
                </c:pt>
                <c:pt idx="8738">
                  <c:v>0.109097136235224</c:v>
                </c:pt>
                <c:pt idx="8739">
                  <c:v>0.17344166186121099</c:v>
                </c:pt>
                <c:pt idx="8740">
                  <c:v>0.19434664732010201</c:v>
                </c:pt>
                <c:pt idx="8741">
                  <c:v>0.16657630931860201</c:v>
                </c:pt>
                <c:pt idx="8742">
                  <c:v>9.7085901283857606E-2</c:v>
                </c:pt>
                <c:pt idx="8743">
                  <c:v>3.2797269953646299E-3</c:v>
                </c:pt>
                <c:pt idx="8744">
                  <c:v>-9.1347875265066603E-2</c:v>
                </c:pt>
                <c:pt idx="8745">
                  <c:v>-0.163096835484284</c:v>
                </c:pt>
                <c:pt idx="8746">
                  <c:v>-0.193997181477151</c:v>
                </c:pt>
                <c:pt idx="8747">
                  <c:v>-0.17630972989792301</c:v>
                </c:pt>
                <c:pt idx="8748">
                  <c:v>-0.114464412719602</c:v>
                </c:pt>
                <c:pt idx="8749">
                  <c:v>-2.39507732899919E-2</c:v>
                </c:pt>
                <c:pt idx="8750">
                  <c:v>7.2561485889907407E-2</c:v>
                </c:pt>
                <c:pt idx="8751">
                  <c:v>0.15090027078990001</c:v>
                </c:pt>
                <c:pt idx="8752">
                  <c:v>0.191445146753245</c:v>
                </c:pt>
                <c:pt idx="8753">
                  <c:v>0.18404139807277201</c:v>
                </c:pt>
                <c:pt idx="8754">
                  <c:v>0.130543339535027</c:v>
                </c:pt>
                <c:pt idx="8755">
                  <c:v>4.4349891778649703E-2</c:v>
                </c:pt>
                <c:pt idx="8756">
                  <c:v>-5.29512615004449E-2</c:v>
                </c:pt>
                <c:pt idx="8757">
                  <c:v>-0.136990442850974</c:v>
                </c:pt>
                <c:pt idx="8758">
                  <c:v>-0.186719517962468</c:v>
                </c:pt>
                <c:pt idx="8759">
                  <c:v>-0.18968353147646499</c:v>
                </c:pt>
                <c:pt idx="8760">
                  <c:v>-0.14514012782098201</c:v>
                </c:pt>
                <c:pt idx="8761">
                  <c:v>-6.4245478768748601E-2</c:v>
                </c:pt>
                <c:pt idx="8762">
                  <c:v>3.2739848991133601E-2</c:v>
                </c:pt>
                <c:pt idx="8763">
                  <c:v>0.121525278467908</c:v>
                </c:pt>
                <c:pt idx="8764">
                  <c:v>0.17987394806429999</c:v>
                </c:pt>
                <c:pt idx="8765">
                  <c:v>0.193172071511025</c:v>
                </c:pt>
                <c:pt idx="8766">
                  <c:v>0.158089051295282</c:v>
                </c:pt>
                <c:pt idx="8767">
                  <c:v>8.3411647469361805E-2</c:v>
                </c:pt>
                <c:pt idx="8768">
                  <c:v>-1.2156720913555E-2</c:v>
                </c:pt>
                <c:pt idx="8769">
                  <c:v>-0.10468036312885</c:v>
                </c:pt>
                <c:pt idx="8770">
                  <c:v>-0.17098615900869801</c:v>
                </c:pt>
                <c:pt idx="8771">
                  <c:v>-0.19446741064369499</c:v>
                </c:pt>
                <c:pt idx="8772">
                  <c:v>-0.16924309289474601</c:v>
                </c:pt>
                <c:pt idx="8773">
                  <c:v>-0.101630792622383</c:v>
                </c:pt>
                <c:pt idx="8774">
                  <c:v>-8.5644298660792206E-3</c:v>
                </c:pt>
                <c:pt idx="8775">
                  <c:v>8.6646947480050293E-2</c:v>
                </c:pt>
                <c:pt idx="8776">
                  <c:v>0.160157059311162</c:v>
                </c:pt>
                <c:pt idx="8777">
                  <c:v>0.19355484209552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A31-48BC-B8CF-FC3B51A4B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860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860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860'!$D$6:$D$126</c:f>
              <c:numCache>
                <c:formatCode>General</c:formatCode>
                <c:ptCount val="121"/>
                <c:pt idx="0">
                  <c:v>-4.5310163663103979E-4</c:v>
                </c:pt>
                <c:pt idx="1">
                  <c:v>-2.3692745380405621E-4</c:v>
                </c:pt>
                <c:pt idx="2">
                  <c:v>3.8710525892736246E-5</c:v>
                </c:pt>
                <c:pt idx="3">
                  <c:v>3.0463297954368032E-4</c:v>
                </c:pt>
                <c:pt idx="4">
                  <c:v>4.9409897648357748E-4</c:v>
                </c:pt>
                <c:pt idx="5">
                  <c:v>5.5955654510728018E-4</c:v>
                </c:pt>
                <c:pt idx="6">
                  <c:v>4.8457721542646273E-4</c:v>
                </c:pt>
                <c:pt idx="7">
                  <c:v>2.8797921875196994E-4</c:v>
                </c:pt>
                <c:pt idx="8">
                  <c:v>1.9104508291685114E-5</c:v>
                </c:pt>
                <c:pt idx="9">
                  <c:v>-2.54565031058686E-4</c:v>
                </c:pt>
                <c:pt idx="10">
                  <c:v>-4.6434411341901062E-4</c:v>
                </c:pt>
                <c:pt idx="11">
                  <c:v>-5.5758261090953318E-4</c:v>
                </c:pt>
                <c:pt idx="12">
                  <c:v>-5.1087962597193401E-4</c:v>
                </c:pt>
                <c:pt idx="13">
                  <c:v>-3.3595662340463065E-4</c:v>
                </c:pt>
                <c:pt idx="14">
                  <c:v>-7.6715589767276221E-5</c:v>
                </c:pt>
                <c:pt idx="15">
                  <c:v>2.017794398651616E-4</c:v>
                </c:pt>
                <c:pt idx="16">
                  <c:v>4.2963208326502692E-4</c:v>
                </c:pt>
                <c:pt idx="17">
                  <c:v>5.4965612969212004E-4</c:v>
                </c:pt>
                <c:pt idx="18">
                  <c:v>5.3172807339967683E-4</c:v>
                </c:pt>
                <c:pt idx="19">
                  <c:v>3.8034747862361688E-4</c:v>
                </c:pt>
                <c:pt idx="20">
                  <c:v>1.3350768380262734E-4</c:v>
                </c:pt>
                <c:pt idx="21">
                  <c:v>-1.4683972553386051E-4</c:v>
                </c:pt>
                <c:pt idx="22">
                  <c:v>-3.9033345889748309E-4</c:v>
                </c:pt>
                <c:pt idx="23">
                  <c:v>-5.3586172165522126E-4</c:v>
                </c:pt>
                <c:pt idx="24">
                  <c:v>-5.4689998734760244E-4</c:v>
                </c:pt>
                <c:pt idx="25">
                  <c:v>-4.2067788395404375E-4</c:v>
                </c:pt>
                <c:pt idx="26">
                  <c:v>-1.8887449887520339E-4</c:v>
                </c:pt>
                <c:pt idx="27">
                  <c:v>9.0332404262332379E-5</c:v>
                </c:pt>
                <c:pt idx="28">
                  <c:v>3.4686777798623262E-4</c:v>
                </c:pt>
                <c:pt idx="29">
                  <c:v>5.1634665082901459E-4</c:v>
                </c:pt>
                <c:pt idx="30">
                  <c:v>5.5623339803871814E-4</c:v>
                </c:pt>
                <c:pt idx="31">
                  <c:v>4.5651728681172073E-4</c:v>
                </c:pt>
                <c:pt idx="32">
                  <c:v>2.4222495921691838E-4</c:v>
                </c:pt>
                <c:pt idx="33">
                  <c:v>-3.2860727443751016E-5</c:v>
                </c:pt>
                <c:pt idx="34">
                  <c:v>-2.9969906416528984E-4</c:v>
                </c:pt>
                <c:pt idx="35">
                  <c:v>-4.9131925293706023E-4</c:v>
                </c:pt>
                <c:pt idx="36">
                  <c:v>-5.5962866541088574E-4</c:v>
                </c:pt>
                <c:pt idx="37">
                  <c:v>-4.8748307890416151E-4</c:v>
                </c:pt>
                <c:pt idx="38">
                  <c:v>-2.9298951492160845E-4</c:v>
                </c:pt>
                <c:pt idx="39">
                  <c:v>-2.4961758423359116E-5</c:v>
                </c:pt>
                <c:pt idx="40">
                  <c:v>2.4933087328697661E-4</c:v>
                </c:pt>
                <c:pt idx="41">
                  <c:v>4.6104671128066106E-4</c:v>
                </c:pt>
                <c:pt idx="42">
                  <c:v>5.5704954283753631E-4</c:v>
                </c:pt>
                <c:pt idx="43">
                  <c:v>5.132446808161818E-4</c:v>
                </c:pt>
                <c:pt idx="44">
                  <c:v>3.4062622225064509E-4</c:v>
                </c:pt>
                <c:pt idx="45">
                  <c:v>8.2517761732008155E-5</c:v>
                </c:pt>
                <c:pt idx="46">
                  <c:v>-1.9630091764471057E-4</c:v>
                </c:pt>
                <c:pt idx="47">
                  <c:v>-4.2585220438814384E-4</c:v>
                </c:pt>
                <c:pt idx="48">
                  <c:v>-5.4852356408333287E-4</c:v>
                </c:pt>
                <c:pt idx="49">
                  <c:v>-5.3352707115421067E-4</c:v>
                </c:pt>
                <c:pt idx="50">
                  <c:v>-3.8462652922496864E-4</c:v>
                </c:pt>
                <c:pt idx="51">
                  <c:v>-1.3919283574505709E-4</c:v>
                </c:pt>
                <c:pt idx="52">
                  <c:v>1.4117532555431035E-4</c:v>
                </c:pt>
                <c:pt idx="53">
                  <c:v>3.8611145587967328E-4</c:v>
                </c:pt>
                <c:pt idx="54">
                  <c:v>5.3414174936380985E-4</c:v>
                </c:pt>
                <c:pt idx="55">
                  <c:v>5.4811372257360699E-4</c:v>
                </c:pt>
                <c:pt idx="56">
                  <c:v>4.2452070473925985E-4</c:v>
                </c:pt>
                <c:pt idx="57">
                  <c:v>1.9438193820274933E-4</c:v>
                </c:pt>
                <c:pt idx="58">
                  <c:v>-8.4542597575995799E-5</c:v>
                </c:pt>
                <c:pt idx="59">
                  <c:v>-3.42248723379976E-4</c:v>
                </c:pt>
                <c:pt idx="60">
                  <c:v>-5.1405763364700786E-4</c:v>
                </c:pt>
                <c:pt idx="61">
                  <c:v>-5.56848913345008E-4</c:v>
                </c:pt>
                <c:pt idx="62">
                  <c:v>-4.5988285323846843E-4</c:v>
                </c:pt>
                <c:pt idx="63">
                  <c:v>-2.474958905314978E-4</c:v>
                </c:pt>
                <c:pt idx="64">
                  <c:v>2.7007323898884297E-5</c:v>
                </c:pt>
                <c:pt idx="65">
                  <c:v>2.9473226929987138E-4</c:v>
                </c:pt>
                <c:pt idx="66">
                  <c:v>4.8848562757061709E-4</c:v>
                </c:pt>
                <c:pt idx="67">
                  <c:v>5.5963938978227786E-4</c:v>
                </c:pt>
                <c:pt idx="68">
                  <c:v>4.9033546142222156E-4</c:v>
                </c:pt>
                <c:pt idx="69">
                  <c:v>2.9796766769778964E-4</c:v>
                </c:pt>
                <c:pt idx="70">
                  <c:v>3.0816270041938976E-5</c:v>
                </c:pt>
                <c:pt idx="71">
                  <c:v>-2.4406936183887928E-4</c:v>
                </c:pt>
                <c:pt idx="72">
                  <c:v>-4.5769872847269518E-4</c:v>
                </c:pt>
                <c:pt idx="73">
                  <c:v>-5.5645536178458653E-4</c:v>
                </c:pt>
                <c:pt idx="74">
                  <c:v>-5.1555342843819484E-4</c:v>
                </c:pt>
                <c:pt idx="75">
                  <c:v>-3.4525845155903906E-4</c:v>
                </c:pt>
                <c:pt idx="76">
                  <c:v>-8.8310880810033552E-5</c:v>
                </c:pt>
                <c:pt idx="77">
                  <c:v>1.9080085957636357E-4</c:v>
                </c:pt>
                <c:pt idx="78">
                  <c:v>4.2202560597259266E-4</c:v>
                </c:pt>
                <c:pt idx="79">
                  <c:v>5.4733082086457689E-4</c:v>
                </c:pt>
                <c:pt idx="80">
                  <c:v>5.3526753653912321E-4</c:v>
                </c:pt>
                <c:pt idx="81">
                  <c:v>3.8886338308803957E-4</c:v>
                </c:pt>
                <c:pt idx="82">
                  <c:v>1.4486271707245916E-4</c:v>
                </c:pt>
                <c:pt idx="83">
                  <c:v>-1.3549543746412663E-4</c:v>
                </c:pt>
                <c:pt idx="84">
                  <c:v>-3.8184709321474321E-4</c:v>
                </c:pt>
                <c:pt idx="85">
                  <c:v>-5.3236317726746904E-4</c:v>
                </c:pt>
                <c:pt idx="86">
                  <c:v>-5.4926732515266183E-4</c:v>
                </c:pt>
                <c:pt idx="87">
                  <c:v>-4.283169520623416E-4</c:v>
                </c:pt>
                <c:pt idx="88">
                  <c:v>-1.9986805221044925E-4</c:v>
                </c:pt>
                <c:pt idx="89">
                  <c:v>7.8743515861635135E-5</c:v>
                </c:pt>
                <c:pt idx="90">
                  <c:v>3.3759212123424275E-4</c:v>
                </c:pt>
                <c:pt idx="91">
                  <c:v>5.1171222005511074E-4</c:v>
                </c:pt>
                <c:pt idx="92">
                  <c:v>5.5740333768107303E-4</c:v>
                </c:pt>
                <c:pt idx="93">
                  <c:v>4.6319796668049758E-4</c:v>
                </c:pt>
                <c:pt idx="94">
                  <c:v>2.5273966948260237E-4</c:v>
                </c:pt>
                <c:pt idx="95">
                  <c:v>-2.1150957425329609E-5</c:v>
                </c:pt>
                <c:pt idx="96">
                  <c:v>-2.8973313984635918E-4</c:v>
                </c:pt>
                <c:pt idx="97">
                  <c:v>-4.8559841125655296E-4</c:v>
                </c:pt>
                <c:pt idx="98">
                  <c:v>-5.5958871704490346E-4</c:v>
                </c:pt>
                <c:pt idx="99">
                  <c:v>-4.9313405005049023E-4</c:v>
                </c:pt>
                <c:pt idx="100">
                  <c:v>-3.0291313093552596E-4</c:v>
                </c:pt>
                <c:pt idx="101">
                  <c:v>-3.6667400858733698E-5</c:v>
                </c:pt>
                <c:pt idx="102">
                  <c:v>2.3878107394614102E-4</c:v>
                </c:pt>
                <c:pt idx="103">
                  <c:v>4.5430053229675104E-4</c:v>
                </c:pt>
                <c:pt idx="104">
                  <c:v>5.5580013293730576E-4</c:v>
                </c:pt>
                <c:pt idx="105">
                  <c:v>5.1780561554912684E-4</c:v>
                </c:pt>
                <c:pt idx="106">
                  <c:v>3.4985280313564729E-4</c:v>
                </c:pt>
                <c:pt idx="107">
                  <c:v>9.4094311447871695E-5</c:v>
                </c:pt>
                <c:pt idx="108">
                  <c:v>-1.8527986906239461E-4</c:v>
                </c:pt>
                <c:pt idx="109">
                  <c:v>-4.1815270782809304E-4</c:v>
                </c:pt>
                <c:pt idx="110">
                  <c:v>-5.460780308897251E-4</c:v>
                </c:pt>
                <c:pt idx="111">
                  <c:v>-5.3694927861084522E-4</c:v>
                </c:pt>
                <c:pt idx="112">
                  <c:v>-3.9305757539460115E-4</c:v>
                </c:pt>
                <c:pt idx="113">
                  <c:v>-1.5051670575162311E-4</c:v>
                </c:pt>
                <c:pt idx="114">
                  <c:v>1.29800684394345E-4</c:v>
                </c:pt>
                <c:pt idx="115">
                  <c:v>3.7754083873896104E-4</c:v>
                </c:pt>
                <c:pt idx="116">
                  <c:v>5.3052620049039406E-4</c:v>
                </c:pt>
                <c:pt idx="117">
                  <c:v>5.5036066852496071E-4</c:v>
                </c:pt>
                <c:pt idx="118">
                  <c:v>4.3206620944345996E-4</c:v>
                </c:pt>
                <c:pt idx="119">
                  <c:v>2.0533223902569091E-4</c:v>
                </c:pt>
                <c:pt idx="120">
                  <c:v>-7.2935795326882347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4D-4806-8B70-2C701144D16C}"/>
            </c:ext>
          </c:extLst>
        </c:ser>
        <c:ser>
          <c:idx val="1"/>
          <c:order val="1"/>
          <c:tx>
            <c:strRef>
              <c:f>'G860'!$L$5</c:f>
              <c:strCache>
                <c:ptCount val="1"/>
                <c:pt idx="0">
                  <c:v>G-86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L$6:$L$8783</c:f>
              <c:numCache>
                <c:formatCode>0.00E+00</c:formatCode>
                <c:ptCount val="8778"/>
                <c:pt idx="0">
                  <c:v>-4.4832610122842303E-4</c:v>
                </c:pt>
                <c:pt idx="1">
                  <c:v>-2.2987934743616301E-4</c:v>
                </c:pt>
                <c:pt idx="2">
                  <c:v>4.6142114989423101E-5</c:v>
                </c:pt>
                <c:pt idx="3">
                  <c:v>3.1060699847100802E-4</c:v>
                </c:pt>
                <c:pt idx="4">
                  <c:v>4.9727843231960099E-4</c:v>
                </c:pt>
                <c:pt idx="5">
                  <c:v>5.5940339790231796E-4</c:v>
                </c:pt>
                <c:pt idx="6">
                  <c:v>4.8142231219366102E-4</c:v>
                </c:pt>
                <c:pt idx="7">
                  <c:v>2.8286602186889802E-4</c:v>
                </c:pt>
                <c:pt idx="8">
                  <c:v>1.3464181593667001E-5</c:v>
                </c:pt>
                <c:pt idx="9">
                  <c:v>-2.5930984648741699E-4</c:v>
                </c:pt>
                <c:pt idx="10">
                  <c:v>-4.6713811487422702E-4</c:v>
                </c:pt>
                <c:pt idx="11">
                  <c:v>-5.5796874447631105E-4</c:v>
                </c:pt>
                <c:pt idx="12">
                  <c:v>-5.0905264063750796E-4</c:v>
                </c:pt>
                <c:pt idx="13">
                  <c:v>-3.3264114501772298E-4</c:v>
                </c:pt>
                <c:pt idx="14">
                  <c:v>-7.2917611072400803E-5</c:v>
                </c:pt>
                <c:pt idx="15">
                  <c:v>2.0506859091402299E-4</c:v>
                </c:pt>
                <c:pt idx="16">
                  <c:v>4.3169409215285001E-4</c:v>
                </c:pt>
                <c:pt idx="17">
                  <c:v>5.5019912997627304E-4</c:v>
                </c:pt>
                <c:pt idx="18">
                  <c:v>5.3090338250953305E-4</c:v>
                </c:pt>
                <c:pt idx="19">
                  <c:v>3.78639589407801E-4</c:v>
                </c:pt>
                <c:pt idx="20">
                  <c:v>1.3154316222940401E-4</c:v>
                </c:pt>
                <c:pt idx="21">
                  <c:v>-1.48499065963882E-4</c:v>
                </c:pt>
                <c:pt idx="22">
                  <c:v>-3.9134878186519002E-4</c:v>
                </c:pt>
                <c:pt idx="23">
                  <c:v>-5.3618276759677202E-4</c:v>
                </c:pt>
                <c:pt idx="24">
                  <c:v>-5.4672645294733696E-4</c:v>
                </c:pt>
                <c:pt idx="25">
                  <c:v>-4.2033910651255999E-4</c:v>
                </c:pt>
                <c:pt idx="26">
                  <c:v>-1.8867522325720601E-4</c:v>
                </c:pt>
                <c:pt idx="27">
                  <c:v>9.0243540119024399E-5</c:v>
                </c:pt>
                <c:pt idx="28">
                  <c:v>3.46560249042166E-4</c:v>
                </c:pt>
                <c:pt idx="29">
                  <c:v>5.1607879368899495E-4</c:v>
                </c:pt>
                <c:pt idx="30">
                  <c:v>5.5634220293600896E-4</c:v>
                </c:pt>
                <c:pt idx="31">
                  <c:v>4.57266256161236E-4</c:v>
                </c:pt>
                <c:pt idx="32">
                  <c:v>2.4366513885697001E-4</c:v>
                </c:pt>
                <c:pt idx="33">
                  <c:v>-3.0963424062803903E-5</c:v>
                </c:pt>
                <c:pt idx="34">
                  <c:v>-2.9783700534291102E-4</c:v>
                </c:pt>
                <c:pt idx="35">
                  <c:v>-4.9011546098824395E-4</c:v>
                </c:pt>
                <c:pt idx="36">
                  <c:v>-5.5964145897348795E-4</c:v>
                </c:pt>
                <c:pt idx="37">
                  <c:v>-4.8900178179526002E-4</c:v>
                </c:pt>
                <c:pt idx="38">
                  <c:v>-2.9588857481958902E-4</c:v>
                </c:pt>
                <c:pt idx="39">
                  <c:v>-2.8668238720895801E-5</c:v>
                </c:pt>
                <c:pt idx="40">
                  <c:v>2.45732235610287E-4</c:v>
                </c:pt>
                <c:pt idx="41">
                  <c:v>4.58587547120757E-4</c:v>
                </c:pt>
                <c:pt idx="42">
                  <c:v>5.5658676258422697E-4</c:v>
                </c:pt>
                <c:pt idx="43">
                  <c:v>5.1518537054487704E-4</c:v>
                </c:pt>
                <c:pt idx="44">
                  <c:v>3.4475260647455101E-4</c:v>
                </c:pt>
                <c:pt idx="45">
                  <c:v>8.79744134227713E-5</c:v>
                </c:pt>
                <c:pt idx="46">
                  <c:v>-1.9083751722437999E-4</c:v>
                </c:pt>
                <c:pt idx="47">
                  <c:v>-4.21853007812678E-4</c:v>
                </c:pt>
                <c:pt idx="48">
                  <c:v>-5.4721279560822301E-4</c:v>
                </c:pt>
                <c:pt idx="49">
                  <c:v>-5.3551974408195602E-4</c:v>
                </c:pt>
                <c:pt idx="50">
                  <c:v>-3.89702450527056E-4</c:v>
                </c:pt>
                <c:pt idx="51">
                  <c:v>-1.4628176069916501E-4</c:v>
                </c:pt>
                <c:pt idx="52">
                  <c:v>1.3377610356199199E-4</c:v>
                </c:pt>
                <c:pt idx="53">
                  <c:v>3.8032891279935301E-4</c:v>
                </c:pt>
                <c:pt idx="54">
                  <c:v>5.3162598643683096E-4</c:v>
                </c:pt>
                <c:pt idx="55">
                  <c:v>5.4977403380301795E-4</c:v>
                </c:pt>
                <c:pt idx="56">
                  <c:v>4.3022776385273799E-4</c:v>
                </c:pt>
                <c:pt idx="57">
                  <c:v>2.02928281506257E-4</c:v>
                </c:pt>
                <c:pt idx="58">
                  <c:v>-7.5195847819129098E-5</c:v>
                </c:pt>
                <c:pt idx="59">
                  <c:v>-3.3448671057704203E-4</c:v>
                </c:pt>
                <c:pt idx="60">
                  <c:v>-5.1000330166602699E-4</c:v>
                </c:pt>
                <c:pt idx="61">
                  <c:v>-5.5778640202196596E-4</c:v>
                </c:pt>
                <c:pt idx="62">
                  <c:v>-4.6586843773587899E-4</c:v>
                </c:pt>
                <c:pt idx="63">
                  <c:v>-2.5727083318086998E-4</c:v>
                </c:pt>
                <c:pt idx="64">
                  <c:v>1.5761847536668299E-5</c:v>
                </c:pt>
                <c:pt idx="65">
                  <c:v>2.8484687575924399E-4</c:v>
                </c:pt>
                <c:pt idx="66">
                  <c:v>4.8259023688618902E-4</c:v>
                </c:pt>
                <c:pt idx="67">
                  <c:v>5.5946587941250602E-4</c:v>
                </c:pt>
                <c:pt idx="68">
                  <c:v>4.96219821765614E-4</c:v>
                </c:pt>
                <c:pt idx="69">
                  <c:v>3.0869243143323701E-4</c:v>
                </c:pt>
                <c:pt idx="70">
                  <c:v>4.3851106659588297E-5</c:v>
                </c:pt>
                <c:pt idx="71">
                  <c:v>-2.3197299980946999E-4</c:v>
                </c:pt>
                <c:pt idx="72">
                  <c:v>-4.4969802942023101E-4</c:v>
                </c:pt>
                <c:pt idx="73">
                  <c:v>-5.5479339783865496E-4</c:v>
                </c:pt>
                <c:pt idx="74">
                  <c:v>-5.2093731808001303E-4</c:v>
                </c:pt>
                <c:pt idx="75">
                  <c:v>-3.5660925534772802E-4</c:v>
                </c:pt>
                <c:pt idx="76">
                  <c:v>-1.02966192370393E-4</c:v>
                </c:pt>
                <c:pt idx="77">
                  <c:v>1.7646539224199E-4</c:v>
                </c:pt>
                <c:pt idx="78">
                  <c:v>4.1170012465555002E-4</c:v>
                </c:pt>
                <c:pt idx="79">
                  <c:v>5.4382200684697395E-4</c:v>
                </c:pt>
                <c:pt idx="80">
                  <c:v>5.39740293796767E-4</c:v>
                </c:pt>
                <c:pt idx="81">
                  <c:v>4.0047727585946499E-4</c:v>
                </c:pt>
                <c:pt idx="82">
                  <c:v>1.6091223980250401E-4</c:v>
                </c:pt>
                <c:pt idx="83">
                  <c:v>-1.18954264940056E-4</c:v>
                </c:pt>
                <c:pt idx="84">
                  <c:v>-3.6902793608969498E-4</c:v>
                </c:pt>
                <c:pt idx="85">
                  <c:v>-5.26676271362557E-4</c:v>
                </c:pt>
                <c:pt idx="86">
                  <c:v>-5.5241526721027995E-4</c:v>
                </c:pt>
                <c:pt idx="87">
                  <c:v>-4.3979843244966601E-4</c:v>
                </c:pt>
                <c:pt idx="88">
                  <c:v>-2.1703135197063299E-4</c:v>
                </c:pt>
                <c:pt idx="89">
                  <c:v>6.0092576974206097E-5</c:v>
                </c:pt>
                <c:pt idx="90">
                  <c:v>3.2216594722857299E-4</c:v>
                </c:pt>
                <c:pt idx="91">
                  <c:v>5.0355085742710204E-4</c:v>
                </c:pt>
                <c:pt idx="92">
                  <c:v>5.5881833158028199E-4</c:v>
                </c:pt>
                <c:pt idx="93">
                  <c:v>4.7412628793193102E-4</c:v>
                </c:pt>
                <c:pt idx="94">
                  <c:v>2.70686374205072E-4</c:v>
                </c:pt>
                <c:pt idx="95">
                  <c:v>-5.4862115780172602E-7</c:v>
                </c:pt>
                <c:pt idx="96">
                  <c:v>-2.7164621094830598E-4</c:v>
                </c:pt>
                <c:pt idx="97">
                  <c:v>-4.7470832203605701E-4</c:v>
                </c:pt>
                <c:pt idx="98">
                  <c:v>-5.5887678899324501E-4</c:v>
                </c:pt>
                <c:pt idx="99">
                  <c:v>-5.0307109712718098E-4</c:v>
                </c:pt>
                <c:pt idx="100">
                  <c:v>-3.2126812815910002E-4</c:v>
                </c:pt>
                <c:pt idx="101">
                  <c:v>-5.9001563490796402E-5</c:v>
                </c:pt>
                <c:pt idx="102">
                  <c:v>2.18042308772904E-4</c:v>
                </c:pt>
                <c:pt idx="103">
                  <c:v>4.4047613216814798E-4</c:v>
                </c:pt>
                <c:pt idx="104">
                  <c:v>5.52589975746335E-4</c:v>
                </c:pt>
                <c:pt idx="105">
                  <c:v>5.2630423187951798E-4</c:v>
                </c:pt>
                <c:pt idx="106">
                  <c:v>3.68202328184055E-4</c:v>
                </c:pt>
                <c:pt idx="107">
                  <c:v>1.17881867233481E-4</c:v>
                </c:pt>
                <c:pt idx="108">
                  <c:v>-1.6196283865172999E-4</c:v>
                </c:pt>
                <c:pt idx="109">
                  <c:v>-4.0124294685211001E-4</c:v>
                </c:pt>
                <c:pt idx="110">
                  <c:v>-5.40029269882847E-4</c:v>
                </c:pt>
                <c:pt idx="111">
                  <c:v>-5.4356191217305001E-4</c:v>
                </c:pt>
                <c:pt idx="112">
                  <c:v>-4.10956101546219E-4</c:v>
                </c:pt>
                <c:pt idx="113">
                  <c:v>-1.75423785900567E-4</c:v>
                </c:pt>
                <c:pt idx="114">
                  <c:v>1.04044505174042E-4</c:v>
                </c:pt>
                <c:pt idx="115">
                  <c:v>3.5745420448256201E-4</c:v>
                </c:pt>
                <c:pt idx="116">
                  <c:v>5.2133728079352805E-4</c:v>
                </c:pt>
                <c:pt idx="117">
                  <c:v>5.5464820098806401E-4</c:v>
                </c:pt>
                <c:pt idx="118">
                  <c:v>4.4904403845749999E-4</c:v>
                </c:pt>
                <c:pt idx="119">
                  <c:v>2.3097401082828001E-4</c:v>
                </c:pt>
                <c:pt idx="120">
                  <c:v>-4.4944890671620301E-5</c:v>
                </c:pt>
                <c:pt idx="121">
                  <c:v>-3.0960706548495301E-4</c:v>
                </c:pt>
                <c:pt idx="122">
                  <c:v>-4.9672623008478701E-4</c:v>
                </c:pt>
                <c:pt idx="123">
                  <c:v>-5.5943722889406698E-4</c:v>
                </c:pt>
                <c:pt idx="124">
                  <c:v>-4.8203370323021802E-4</c:v>
                </c:pt>
                <c:pt idx="125">
                  <c:v>-2.8390184627236201E-4</c:v>
                </c:pt>
                <c:pt idx="126">
                  <c:v>-1.46650107164022E-5</c:v>
                </c:pt>
                <c:pt idx="127">
                  <c:v>2.5824476774860197E-4</c:v>
                </c:pt>
                <c:pt idx="128">
                  <c:v>4.6647554209673799E-4</c:v>
                </c:pt>
                <c:pt idx="129">
                  <c:v>5.5787462312257197E-4</c:v>
                </c:pt>
                <c:pt idx="130">
                  <c:v>5.0955054398445004E-4</c:v>
                </c:pt>
                <c:pt idx="131">
                  <c:v>3.3360637008333699E-4</c:v>
                </c:pt>
                <c:pt idx="132">
                  <c:v>7.4108411251180899E-5</c:v>
                </c:pt>
                <c:pt idx="133">
                  <c:v>-2.0395045891404001E-4</c:v>
                </c:pt>
                <c:pt idx="134">
                  <c:v>-4.3092867142744703E-4</c:v>
                </c:pt>
                <c:pt idx="135">
                  <c:v>-5.49978124894452E-4</c:v>
                </c:pt>
                <c:pt idx="136">
                  <c:v>-5.3128214516505305E-4</c:v>
                </c:pt>
                <c:pt idx="137">
                  <c:v>-3.7952325634391402E-4</c:v>
                </c:pt>
                <c:pt idx="138">
                  <c:v>-1.32710413580088E-4</c:v>
                </c:pt>
                <c:pt idx="139">
                  <c:v>1.47340575540506E-4</c:v>
                </c:pt>
                <c:pt idx="140">
                  <c:v>3.9048920348241001E-4</c:v>
                </c:pt>
                <c:pt idx="141">
                  <c:v>5.3583738799299196E-4</c:v>
                </c:pt>
                <c:pt idx="142">
                  <c:v>5.4698177458690404E-4</c:v>
                </c:pt>
                <c:pt idx="143">
                  <c:v>4.2113118250694298E-4</c:v>
                </c:pt>
                <c:pt idx="144">
                  <c:v>1.8980567325992999E-4</c:v>
                </c:pt>
                <c:pt idx="145">
                  <c:v>-8.9057844323945298E-5</c:v>
                </c:pt>
                <c:pt idx="146">
                  <c:v>-3.45616272322132E-4</c:v>
                </c:pt>
                <c:pt idx="147">
                  <c:v>-5.1561296086954499E-4</c:v>
                </c:pt>
                <c:pt idx="148">
                  <c:v>-5.5647118473659105E-4</c:v>
                </c:pt>
                <c:pt idx="149">
                  <c:v>-4.5795774828974998E-4</c:v>
                </c:pt>
                <c:pt idx="150">
                  <c:v>-2.4474595282012297E-4</c:v>
                </c:pt>
                <c:pt idx="151">
                  <c:v>2.9763984826965901E-5</c:v>
                </c:pt>
                <c:pt idx="152">
                  <c:v>2.96819347831785E-4</c:v>
                </c:pt>
                <c:pt idx="153">
                  <c:v>4.8953446383857998E-4</c:v>
                </c:pt>
                <c:pt idx="154">
                  <c:v>5.5964263652566405E-4</c:v>
                </c:pt>
                <c:pt idx="155">
                  <c:v>4.8958483912402899E-4</c:v>
                </c:pt>
                <c:pt idx="156">
                  <c:v>2.9690748159993502E-4</c:v>
                </c:pt>
                <c:pt idx="157">
                  <c:v>2.98678034288428E-5</c:v>
                </c:pt>
                <c:pt idx="158">
                  <c:v>-2.4465245139740301E-4</c:v>
                </c:pt>
                <c:pt idx="159">
                  <c:v>-4.5789798205754799E-4</c:v>
                </c:pt>
                <c:pt idx="160">
                  <c:v>-5.56460122518525E-4</c:v>
                </c:pt>
                <c:pt idx="161">
                  <c:v>-5.1565337326675402E-4</c:v>
                </c:pt>
                <c:pt idx="162">
                  <c:v>-3.4569803779903498E-4</c:v>
                </c:pt>
                <c:pt idx="163">
                  <c:v>-8.9160484209616203E-5</c:v>
                </c:pt>
                <c:pt idx="164">
                  <c:v>1.8970786576159E-4</c:v>
                </c:pt>
                <c:pt idx="165">
                  <c:v>4.2106270389064698E-4</c:v>
                </c:pt>
                <c:pt idx="166">
                  <c:v>5.4695977574691296E-4</c:v>
                </c:pt>
                <c:pt idx="167">
                  <c:v>5.3586737867525401E-4</c:v>
                </c:pt>
                <c:pt idx="168">
                  <c:v>3.9056367233450298E-4</c:v>
                </c:pt>
                <c:pt idx="169">
                  <c:v>1.4744087137645199E-4</c:v>
                </c:pt>
                <c:pt idx="170">
                  <c:v>-1.3260941047459201E-4</c:v>
                </c:pt>
                <c:pt idx="171">
                  <c:v>-3.7944684282321701E-4</c:v>
                </c:pt>
                <c:pt idx="172">
                  <c:v>-5.3124945946944797E-4</c:v>
                </c:pt>
                <c:pt idx="173">
                  <c:v>-5.4999735335917101E-4</c:v>
                </c:pt>
                <c:pt idx="174">
                  <c:v>-4.3099499816421602E-4</c:v>
                </c:pt>
                <c:pt idx="175">
                  <c:v>-2.0404727198017499E-4</c:v>
                </c:pt>
                <c:pt idx="176">
                  <c:v>7.4005359288678501E-5</c:v>
                </c:pt>
                <c:pt idx="177">
                  <c:v>3.3352288922776401E-4</c:v>
                </c:pt>
                <c:pt idx="178">
                  <c:v>5.0950754253396196E-4</c:v>
                </c:pt>
                <c:pt idx="179">
                  <c:v>5.5788287105720596E-4</c:v>
                </c:pt>
                <c:pt idx="180">
                  <c:v>4.6653297367009802E-4</c:v>
                </c:pt>
                <c:pt idx="181">
                  <c:v>2.5833699886686098E-4</c:v>
                </c:pt>
                <c:pt idx="182">
                  <c:v>-1.45610799089736E-5</c:v>
                </c:pt>
                <c:pt idx="183">
                  <c:v>-2.83812245891223E-4</c:v>
                </c:pt>
                <c:pt idx="184">
                  <c:v>-4.8198087424666602E-4</c:v>
                </c:pt>
                <c:pt idx="185">
                  <c:v>-5.5943440265476005E-4</c:v>
                </c:pt>
                <c:pt idx="186">
                  <c:v>-4.9677411443889105E-4</c:v>
                </c:pt>
                <c:pt idx="187">
                  <c:v>-3.0969366749893101E-4</c:v>
                </c:pt>
                <c:pt idx="188">
                  <c:v>-4.50485203338305E-5</c:v>
                </c:pt>
                <c:pt idx="189">
                  <c:v>2.3087930820961001E-4</c:v>
                </c:pt>
                <c:pt idx="190">
                  <c:v>4.4898198174070798E-4</c:v>
                </c:pt>
                <c:pt idx="191">
                  <c:v>5.5463433266284196E-4</c:v>
                </c:pt>
                <c:pt idx="192">
                  <c:v>5.2137507426796203E-4</c:v>
                </c:pt>
                <c:pt idx="193">
                  <c:v>3.5753419414652498E-4</c:v>
                </c:pt>
                <c:pt idx="194">
                  <c:v>1.04146657119975E-4</c:v>
                </c:pt>
                <c:pt idx="195">
                  <c:v>-1.7532505626122701E-4</c:v>
                </c:pt>
                <c:pt idx="196">
                  <c:v>-4.1088552166411901E-4</c:v>
                </c:pt>
                <c:pt idx="197">
                  <c:v>-5.4353715921750905E-4</c:v>
                </c:pt>
                <c:pt idx="198">
                  <c:v>-5.40056543385134E-4</c:v>
                </c:pt>
                <c:pt idx="199">
                  <c:v>-4.0131541599438701E-4</c:v>
                </c:pt>
                <c:pt idx="200">
                  <c:v>-1.6206235308774701E-4</c:v>
                </c:pt>
                <c:pt idx="201">
                  <c:v>1.17780231511567E-4</c:v>
                </c:pt>
                <c:pt idx="202">
                  <c:v>3.6812402647330001E-4</c:v>
                </c:pt>
                <c:pt idx="203">
                  <c:v>5.2626887532912904E-4</c:v>
                </c:pt>
                <c:pt idx="204">
                  <c:v>5.5260641962369395E-4</c:v>
                </c:pt>
                <c:pt idx="205">
                  <c:v>4.40540258002158E-4</c:v>
                </c:pt>
                <c:pt idx="206">
                  <c:v>2.18138055850631E-4</c:v>
                </c:pt>
                <c:pt idx="207">
                  <c:v>-5.8898175618941397E-5</c:v>
                </c:pt>
                <c:pt idx="208">
                  <c:v>-3.2118299362699399E-4</c:v>
                </c:pt>
                <c:pt idx="209">
                  <c:v>-5.0302553840652795E-4</c:v>
                </c:pt>
                <c:pt idx="210">
                  <c:v>-5.5888221654825699E-4</c:v>
                </c:pt>
                <c:pt idx="211">
                  <c:v>-4.7476337650191098E-4</c:v>
                </c:pt>
                <c:pt idx="212">
                  <c:v>-2.7173710359249599E-4</c:v>
                </c:pt>
                <c:pt idx="213">
                  <c:v>-6.5258735373460698E-7</c:v>
                </c:pt>
                <c:pt idx="214">
                  <c:v>2.7059537343612799E-4</c:v>
                </c:pt>
                <c:pt idx="215">
                  <c:v>4.7407104429708597E-4</c:v>
                </c:pt>
                <c:pt idx="216">
                  <c:v>5.5881268119059005E-4</c:v>
                </c:pt>
                <c:pt idx="217">
                  <c:v>5.0359621545771301E-4</c:v>
                </c:pt>
                <c:pt idx="218">
                  <c:v>3.2225095347933899E-4</c:v>
                </c:pt>
                <c:pt idx="219">
                  <c:v>6.0195941102283399E-5</c:v>
                </c:pt>
                <c:pt idx="220">
                  <c:v>-2.16935518152346E-4</c:v>
                </c:pt>
                <c:pt idx="221">
                  <c:v>-4.3973413111546999E-4</c:v>
                </c:pt>
                <c:pt idx="222">
                  <c:v>-5.5239860302821998E-4</c:v>
                </c:pt>
                <c:pt idx="223">
                  <c:v>-5.2671141798040703E-4</c:v>
                </c:pt>
                <c:pt idx="224">
                  <c:v>-3.6910609081898201E-4</c:v>
                </c:pt>
                <c:pt idx="225">
                  <c:v>-1.19055853443992E-4</c:v>
                </c:pt>
                <c:pt idx="226">
                  <c:v>1.6081266099493899E-4</c:v>
                </c:pt>
                <c:pt idx="227">
                  <c:v>4.0040464687836601E-4</c:v>
                </c:pt>
                <c:pt idx="228">
                  <c:v>5.3971280502100995E-4</c:v>
                </c:pt>
                <c:pt idx="229">
                  <c:v>5.4384654301097403E-4</c:v>
                </c:pt>
                <c:pt idx="230">
                  <c:v>4.11770540524822E-4</c:v>
                </c:pt>
                <c:pt idx="231">
                  <c:v>1.7656405172524701E-4</c:v>
                </c:pt>
                <c:pt idx="232">
                  <c:v>-1.02863999152773E-4</c:v>
                </c:pt>
                <c:pt idx="233">
                  <c:v>-3.5652912332105699E-4</c:v>
                </c:pt>
                <c:pt idx="234">
                  <c:v>-5.2089931680747502E-4</c:v>
                </c:pt>
                <c:pt idx="235">
                  <c:v>-5.5480704497469903E-4</c:v>
                </c:pt>
                <c:pt idx="236">
                  <c:v>-4.4975990695497498E-4</c:v>
                </c:pt>
                <c:pt idx="237">
                  <c:v>-2.3206761013047601E-4</c:v>
                </c:pt>
                <c:pt idx="238">
                  <c:v>4.37474592941355E-5</c:v>
                </c:pt>
                <c:pt idx="239">
                  <c:v>3.0860570614899598E-4</c:v>
                </c:pt>
                <c:pt idx="240">
                  <c:v>4.9617173944802896E-4</c:v>
                </c:pt>
                <c:pt idx="241">
                  <c:v>5.5946848257629601E-4</c:v>
                </c:pt>
                <c:pt idx="242">
                  <c:v>4.8264287355283503E-4</c:v>
                </c:pt>
                <c:pt idx="243">
                  <c:v>2.8493636274904902E-4</c:v>
                </c:pt>
                <c:pt idx="244">
                  <c:v>1.5865772277899499E-5</c:v>
                </c:pt>
                <c:pt idx="245">
                  <c:v>-2.5717849928435599E-4</c:v>
                </c:pt>
                <c:pt idx="246">
                  <c:v>-4.6581082028126201E-4</c:v>
                </c:pt>
                <c:pt idx="247">
                  <c:v>-5.5777793165818904E-4</c:v>
                </c:pt>
                <c:pt idx="248">
                  <c:v>-5.1004609984824296E-4</c:v>
                </c:pt>
                <c:pt idx="249">
                  <c:v>-3.34570058235014E-4</c:v>
                </c:pt>
                <c:pt idx="250">
                  <c:v>-7.52988700148676E-5</c:v>
                </c:pt>
                <c:pt idx="251">
                  <c:v>2.0283138732077899E-4</c:v>
                </c:pt>
                <c:pt idx="252">
                  <c:v>4.3016126542736003E-4</c:v>
                </c:pt>
                <c:pt idx="253">
                  <c:v>5.4975458608090295E-4</c:v>
                </c:pt>
                <c:pt idx="254">
                  <c:v>5.3165846022062903E-4</c:v>
                </c:pt>
                <c:pt idx="255">
                  <c:v>3.8040517482845602E-4</c:v>
                </c:pt>
                <c:pt idx="256">
                  <c:v>1.33877053538119E-4</c:v>
                </c:pt>
                <c:pt idx="257">
                  <c:v>-1.46181406323785E-4</c:v>
                </c:pt>
                <c:pt idx="258">
                  <c:v>-3.8962782612828999E-4</c:v>
                </c:pt>
                <c:pt idx="259">
                  <c:v>-5.3548953980341095E-4</c:v>
                </c:pt>
                <c:pt idx="260">
                  <c:v>-5.4723457629883305E-4</c:v>
                </c:pt>
                <c:pt idx="261">
                  <c:v>-4.2192131836336401E-4</c:v>
                </c:pt>
                <c:pt idx="262">
                  <c:v>-1.90935248833954E-4</c:v>
                </c:pt>
                <c:pt idx="263">
                  <c:v>8.7871738242209903E-5</c:v>
                </c:pt>
                <c:pt idx="264">
                  <c:v>3.4467070335892399E-4</c:v>
                </c:pt>
                <c:pt idx="265">
                  <c:v>5.1514475263758402E-4</c:v>
                </c:pt>
                <c:pt idx="266">
                  <c:v>5.5659760289212504E-4</c:v>
                </c:pt>
                <c:pt idx="267">
                  <c:v>4.5864713062148299E-4</c:v>
                </c:pt>
                <c:pt idx="268">
                  <c:v>2.4582563924645598E-4</c:v>
                </c:pt>
                <c:pt idx="269">
                  <c:v>-2.8564408469396802E-5</c:v>
                </c:pt>
                <c:pt idx="270">
                  <c:v>-2.9580032288336401E-4</c:v>
                </c:pt>
                <c:pt idx="271">
                  <c:v>-4.8895121141921097E-4</c:v>
                </c:pt>
                <c:pt idx="272">
                  <c:v>-5.5964123582201398E-4</c:v>
                </c:pt>
                <c:pt idx="273">
                  <c:v>-4.9016564095101501E-4</c:v>
                </c:pt>
                <c:pt idx="274">
                  <c:v>-2.97925020536957E-4</c:v>
                </c:pt>
                <c:pt idx="275">
                  <c:v>-3.1067230536769802E-5</c:v>
                </c:pt>
                <c:pt idx="276">
                  <c:v>2.4357154007845799E-4</c:v>
                </c:pt>
                <c:pt idx="277">
                  <c:v>4.5720630747289999E-4</c:v>
                </c:pt>
                <c:pt idx="278">
                  <c:v>5.5633091885873797E-4</c:v>
                </c:pt>
                <c:pt idx="279">
                  <c:v>5.1611900038994296E-4</c:v>
                </c:pt>
                <c:pt idx="280">
                  <c:v>3.4664187650365602E-4</c:v>
                </c:pt>
                <c:pt idx="281">
                  <c:v>9.0346144236946299E-5</c:v>
                </c:pt>
                <c:pt idx="282">
                  <c:v>-1.8857734032069599E-4</c:v>
                </c:pt>
                <c:pt idx="283">
                  <c:v>-4.2027046014613098E-4</c:v>
                </c:pt>
                <c:pt idx="284">
                  <c:v>-5.4670423605931301E-4</c:v>
                </c:pt>
                <c:pt idx="285">
                  <c:v>-5.3621254454458303E-4</c:v>
                </c:pt>
                <c:pt idx="286">
                  <c:v>-3.9142309482753299E-4</c:v>
                </c:pt>
                <c:pt idx="287">
                  <c:v>-1.4859930279833401E-4</c:v>
                </c:pt>
                <c:pt idx="288">
                  <c:v>1.3144210645985499E-4</c:v>
                </c:pt>
                <c:pt idx="289">
                  <c:v>3.7856302474754402E-4</c:v>
                </c:pt>
                <c:pt idx="290">
                  <c:v>5.3087048505270202E-4</c:v>
                </c:pt>
                <c:pt idx="291">
                  <c:v>5.5021813909501198E-4</c:v>
                </c:pt>
                <c:pt idx="292">
                  <c:v>4.3176024689544701E-4</c:v>
                </c:pt>
                <c:pt idx="293">
                  <c:v>2.0516532241480001E-4</c:v>
                </c:pt>
                <c:pt idx="294">
                  <c:v>-7.2814529817891597E-5</c:v>
                </c:pt>
                <c:pt idx="295">
                  <c:v>-3.32557531349143E-4</c:v>
                </c:pt>
                <c:pt idx="296">
                  <c:v>-5.0900943611685405E-4</c:v>
                </c:pt>
                <c:pt idx="297">
                  <c:v>-5.5797676994380301E-4</c:v>
                </c:pt>
                <c:pt idx="298">
                  <c:v>-4.6719536030174601E-4</c:v>
                </c:pt>
                <c:pt idx="299">
                  <c:v>-2.59401974402514E-4</c:v>
                </c:pt>
                <c:pt idx="300">
                  <c:v>1.3360245198846799E-5</c:v>
                </c:pt>
                <c:pt idx="301">
                  <c:v>2.8277630850921301E-4</c:v>
                </c:pt>
                <c:pt idx="302">
                  <c:v>4.8136929113658499E-4</c:v>
                </c:pt>
                <c:pt idx="303">
                  <c:v>5.5940034860051395E-4</c:v>
                </c:pt>
                <c:pt idx="304">
                  <c:v>4.9732611848962304E-4</c:v>
                </c:pt>
                <c:pt idx="305">
                  <c:v>3.1069347681574998E-4</c:v>
                </c:pt>
                <c:pt idx="306">
                  <c:v>4.6245726470972397E-5</c:v>
                </c:pt>
                <c:pt idx="307">
                  <c:v>-2.2978455295611999E-4</c:v>
                </c:pt>
                <c:pt idx="308">
                  <c:v>-4.4826386561547498E-4</c:v>
                </c:pt>
                <c:pt idx="309">
                  <c:v>-5.5447271230430004E-4</c:v>
                </c:pt>
                <c:pt idx="310">
                  <c:v>-5.21810428497527E-4</c:v>
                </c:pt>
                <c:pt idx="311">
                  <c:v>-3.58457485796661E-4</c:v>
                </c:pt>
                <c:pt idx="312">
                  <c:v>-1.0532664206922101E-4</c:v>
                </c:pt>
                <c:pt idx="313">
                  <c:v>1.74183912563506E-4</c:v>
                </c:pt>
                <c:pt idx="314">
                  <c:v>4.1006902573615799E-4</c:v>
                </c:pt>
                <c:pt idx="315">
                  <c:v>5.4324980752963896E-4</c:v>
                </c:pt>
                <c:pt idx="316">
                  <c:v>5.4037030495018401E-4</c:v>
                </c:pt>
                <c:pt idx="317">
                  <c:v>4.0215170728195198E-4</c:v>
                </c:pt>
                <c:pt idx="318">
                  <c:v>1.63211719756884E-4</c:v>
                </c:pt>
                <c:pt idx="319">
                  <c:v>-1.1660565547329799E-4</c:v>
                </c:pt>
                <c:pt idx="320">
                  <c:v>-3.67218420921223E-4</c:v>
                </c:pt>
                <c:pt idx="321">
                  <c:v>-5.2585905479173099E-4</c:v>
                </c:pt>
                <c:pt idx="322">
                  <c:v>-5.5279502619690795E-4</c:v>
                </c:pt>
                <c:pt idx="323">
                  <c:v>-4.4128005399969399E-4</c:v>
                </c:pt>
                <c:pt idx="324">
                  <c:v>-2.19243754775543E-4</c:v>
                </c:pt>
                <c:pt idx="325">
                  <c:v>5.7703502921654903E-5</c:v>
                </c:pt>
                <c:pt idx="326">
                  <c:v>3.2019856034557999E-4</c:v>
                </c:pt>
                <c:pt idx="327">
                  <c:v>5.0249790196329699E-4</c:v>
                </c:pt>
                <c:pt idx="328">
                  <c:v>5.58943526763635E-4</c:v>
                </c:pt>
                <c:pt idx="329">
                  <c:v>4.7539827785211602E-4</c:v>
                </c:pt>
                <c:pt idx="330">
                  <c:v>2.72786581095727E-4</c:v>
                </c:pt>
                <c:pt idx="331">
                  <c:v>1.85379285882084E-6</c:v>
                </c:pt>
                <c:pt idx="332">
                  <c:v>-2.6954328929967299E-4</c:v>
                </c:pt>
                <c:pt idx="333">
                  <c:v>-4.7343158252789302E-4</c:v>
                </c:pt>
                <c:pt idx="334">
                  <c:v>-5.5874599895568697E-4</c:v>
                </c:pt>
                <c:pt idx="335">
                  <c:v>-5.04119013736497E-4</c:v>
                </c:pt>
                <c:pt idx="336">
                  <c:v>-3.2323229419968502E-4</c:v>
                </c:pt>
                <c:pt idx="337">
                  <c:v>-6.1390041392983598E-5</c:v>
                </c:pt>
                <c:pt idx="338">
                  <c:v>2.15827728116758E-4</c:v>
                </c:pt>
                <c:pt idx="339">
                  <c:v>4.3899010422163598E-4</c:v>
                </c:pt>
                <c:pt idx="340">
                  <c:v>5.5220468542731E-4</c:v>
                </c:pt>
                <c:pt idx="341">
                  <c:v>5.2711617753854604E-4</c:v>
                </c:pt>
                <c:pt idx="342">
                  <c:v>3.7000815299388802E-4</c:v>
                </c:pt>
                <c:pt idx="343">
                  <c:v>1.20229291167973E-4</c:v>
                </c:pt>
                <c:pt idx="344">
                  <c:v>-1.59661742479334E-4</c:v>
                </c:pt>
                <c:pt idx="345">
                  <c:v>-3.99564502253151E-4</c:v>
                </c:pt>
                <c:pt idx="346">
                  <c:v>-5.3939385371944799E-4</c:v>
                </c:pt>
                <c:pt idx="347">
                  <c:v>-5.4412866836517099E-4</c:v>
                </c:pt>
                <c:pt idx="348">
                  <c:v>-4.1258308248964202E-4</c:v>
                </c:pt>
                <c:pt idx="349">
                  <c:v>-1.77703504124955E-4</c:v>
                </c:pt>
                <c:pt idx="350">
                  <c:v>1.01683019240331E-4</c:v>
                </c:pt>
                <c:pt idx="351">
                  <c:v>3.5560239964122203E-4</c:v>
                </c:pt>
                <c:pt idx="352">
                  <c:v>5.2045895305483602E-4</c:v>
                </c:pt>
                <c:pt idx="353">
                  <c:v>5.5496333298292498E-4</c:v>
                </c:pt>
                <c:pt idx="354">
                  <c:v>4.5047370342286402E-4</c:v>
                </c:pt>
                <c:pt idx="355">
                  <c:v>2.33160140304574E-4</c:v>
                </c:pt>
                <c:pt idx="356">
                  <c:v>-4.2549826373497303E-5</c:v>
                </c:pt>
                <c:pt idx="357">
                  <c:v>-3.0760292507636601E-4</c:v>
                </c:pt>
                <c:pt idx="358">
                  <c:v>-4.9561496296384995E-4</c:v>
                </c:pt>
                <c:pt idx="359">
                  <c:v>-5.5949715880501997E-4</c:v>
                </c:pt>
                <c:pt idx="360">
                  <c:v>-4.8324982035508502E-4</c:v>
                </c:pt>
                <c:pt idx="361">
                  <c:v>-2.8596956653297701E-4</c:v>
                </c:pt>
                <c:pt idx="362">
                  <c:v>-1.7066460746288601E-5</c:v>
                </c:pt>
                <c:pt idx="363">
                  <c:v>2.5611104600694402E-4</c:v>
                </c:pt>
                <c:pt idx="364">
                  <c:v>4.65143952490155E-4</c:v>
                </c:pt>
                <c:pt idx="365">
                  <c:v>5.5767867052861498E-4</c:v>
                </c:pt>
                <c:pt idx="366">
                  <c:v>5.1053930594587601E-4</c:v>
                </c:pt>
                <c:pt idx="367">
                  <c:v>3.3553220503307498E-4</c:v>
                </c:pt>
                <c:pt idx="368">
                  <c:v>7.6488981879055496E-5</c:v>
                </c:pt>
                <c:pt idx="369">
                  <c:v>-2.01711381289768E-4</c:v>
                </c:pt>
                <c:pt idx="370">
                  <c:v>-4.2939187768800598E-4</c:v>
                </c:pt>
                <c:pt idx="371">
                  <c:v>-5.4952851456546205E-4</c:v>
                </c:pt>
                <c:pt idx="372">
                  <c:v>-5.3203232594258801E-4</c:v>
                </c:pt>
                <c:pt idx="373">
                  <c:v>-3.8128534079845801E-4</c:v>
                </c:pt>
                <c:pt idx="374">
                  <c:v>-1.35043076728821E-4</c:v>
                </c:pt>
                <c:pt idx="375">
                  <c:v>1.4502156365397601E-4</c:v>
                </c:pt>
                <c:pt idx="376">
                  <c:v>3.88764653771168E-4</c:v>
                </c:pt>
                <c:pt idx="377">
                  <c:v>5.3513922463054996E-4</c:v>
                </c:pt>
                <c:pt idx="378">
                  <c:v>5.4748485691847497E-4</c:v>
                </c:pt>
                <c:pt idx="379">
                  <c:v>4.2270951044169098E-4</c:v>
                </c:pt>
                <c:pt idx="380">
                  <c:v>1.9206394477535999E-4</c:v>
                </c:pt>
                <c:pt idx="381">
                  <c:v>-8.6685227338171604E-5</c:v>
                </c:pt>
                <c:pt idx="382">
                  <c:v>-3.43723546508749E-4</c:v>
                </c:pt>
                <c:pt idx="383">
                  <c:v>-5.1467417115013195E-4</c:v>
                </c:pt>
                <c:pt idx="384">
                  <c:v>-5.5672145682020497E-4</c:v>
                </c:pt>
                <c:pt idx="385">
                  <c:v>-4.5933439998047299E-4</c:v>
                </c:pt>
                <c:pt idx="386">
                  <c:v>-2.4690419316188801E-4</c:v>
                </c:pt>
                <c:pt idx="387">
                  <c:v>2.7364700516506101E-5</c:v>
                </c:pt>
                <c:pt idx="388">
                  <c:v>2.9477993519226402E-4</c:v>
                </c:pt>
                <c:pt idx="389">
                  <c:v>4.8836570641716396E-4</c:v>
                </c:pt>
                <c:pt idx="390">
                  <c:v>5.5963725686899004E-4</c:v>
                </c:pt>
                <c:pt idx="391">
                  <c:v>4.9074418460048398E-4</c:v>
                </c:pt>
                <c:pt idx="392">
                  <c:v>2.98941186942885E-4</c:v>
                </c:pt>
                <c:pt idx="393">
                  <c:v>3.2266514518953599E-5</c:v>
                </c:pt>
                <c:pt idx="394">
                  <c:v>-2.42489506633174E-4</c:v>
                </c:pt>
                <c:pt idx="395">
                  <c:v>-4.5651252655333599E-4</c:v>
                </c:pt>
                <c:pt idx="396">
                  <c:v>-5.5619915220010295E-4</c:v>
                </c:pt>
                <c:pt idx="397">
                  <c:v>-5.16582249769313E-4</c:v>
                </c:pt>
                <c:pt idx="398">
                  <c:v>-3.4758411824017699E-4</c:v>
                </c:pt>
                <c:pt idx="399">
                  <c:v>-9.1531388042463899E-5</c:v>
                </c:pt>
                <c:pt idx="400">
                  <c:v>1.8744594610999301E-4</c:v>
                </c:pt>
                <c:pt idx="401">
                  <c:v>4.1947628022897301E-4</c:v>
                </c:pt>
                <c:pt idx="402">
                  <c:v>5.4644617772268696E-4</c:v>
                </c:pt>
                <c:pt idx="403">
                  <c:v>5.3655524009977402E-4</c:v>
                </c:pt>
                <c:pt idx="404">
                  <c:v>3.9228071404681501E-4</c:v>
                </c:pt>
                <c:pt idx="405">
                  <c:v>1.4975704962795499E-4</c:v>
                </c:pt>
                <c:pt idx="406">
                  <c:v>-1.3027419689551399E-4</c:v>
                </c:pt>
                <c:pt idx="407">
                  <c:v>-3.7767746264405797E-4</c:v>
                </c:pt>
                <c:pt idx="408">
                  <c:v>-5.3048906493251605E-4</c:v>
                </c:pt>
                <c:pt idx="409">
                  <c:v>-5.5043638999338596E-4</c:v>
                </c:pt>
                <c:pt idx="410">
                  <c:v>-4.3252350652095298E-4</c:v>
                </c:pt>
                <c:pt idx="411">
                  <c:v>-2.06282427659311E-4</c:v>
                </c:pt>
                <c:pt idx="412">
                  <c:v>7.1623364892881293E-5</c:v>
                </c:pt>
                <c:pt idx="413">
                  <c:v>3.3159064138855299E-4</c:v>
                </c:pt>
                <c:pt idx="414">
                  <c:v>5.08508984709464E-4</c:v>
                </c:pt>
                <c:pt idx="415">
                  <c:v>5.58068098249169E-4</c:v>
                </c:pt>
                <c:pt idx="416">
                  <c:v>4.6785559457922801E-4</c:v>
                </c:pt>
                <c:pt idx="417">
                  <c:v>2.6046575488152299E-4</c:v>
                </c:pt>
                <c:pt idx="418">
                  <c:v>-1.2159348938495501E-5</c:v>
                </c:pt>
                <c:pt idx="419">
                  <c:v>-2.8173906838574301E-4</c:v>
                </c:pt>
                <c:pt idx="420">
                  <c:v>-4.8075549037349E-4</c:v>
                </c:pt>
                <c:pt idx="421">
                  <c:v>-5.5936371740665503E-4</c:v>
                </c:pt>
                <c:pt idx="422">
                  <c:v>-4.9787583137474503E-4</c:v>
                </c:pt>
                <c:pt idx="423">
                  <c:v>-3.1169185477760298E-4</c:v>
                </c:pt>
                <c:pt idx="424">
                  <c:v>-4.74427195555235E-5</c:v>
                </c:pt>
                <c:pt idx="425">
                  <c:v>2.28688739092503E-4</c:v>
                </c:pt>
                <c:pt idx="426">
                  <c:v>4.4754368435287001E-4</c:v>
                </c:pt>
                <c:pt idx="427">
                  <c:v>5.5430853750760699E-4</c:v>
                </c:pt>
                <c:pt idx="428">
                  <c:v>5.2224337876304505E-4</c:v>
                </c:pt>
                <c:pt idx="429">
                  <c:v>3.59379126044562E-4</c:v>
                </c:pt>
                <c:pt idx="430">
                  <c:v>1.06506141781977E-4</c:v>
                </c:pt>
                <c:pt idx="431">
                  <c:v>-1.7304196640603999E-4</c:v>
                </c:pt>
                <c:pt idx="432">
                  <c:v>-4.09250640633239E-4</c:v>
                </c:pt>
                <c:pt idx="433">
                  <c:v>-5.4295995310718603E-4</c:v>
                </c:pt>
                <c:pt idx="434">
                  <c:v>-5.4068157704642496E-4</c:v>
                </c:pt>
                <c:pt idx="435">
                  <c:v>-4.0298614586939299E-4</c:v>
                </c:pt>
                <c:pt idx="436">
                  <c:v>-1.6436033451481901E-4</c:v>
                </c:pt>
                <c:pt idx="437">
                  <c:v>1.15430542236482E-4</c:v>
                </c:pt>
                <c:pt idx="438">
                  <c:v>3.6631112360556098E-4</c:v>
                </c:pt>
                <c:pt idx="439">
                  <c:v>5.2544681163839402E-4</c:v>
                </c:pt>
                <c:pt idx="440">
                  <c:v>5.5298108606101999E-4</c:v>
                </c:pt>
                <c:pt idx="441">
                  <c:v>4.4201781703405598E-4</c:v>
                </c:pt>
                <c:pt idx="442">
                  <c:v>2.2034844365145001E-4</c:v>
                </c:pt>
                <c:pt idx="443">
                  <c:v>-5.6508564386165998E-5</c:v>
                </c:pt>
                <c:pt idx="444">
                  <c:v>-3.1921265191958302E-4</c:v>
                </c:pt>
                <c:pt idx="445">
                  <c:v>-5.0196795052821503E-4</c:v>
                </c:pt>
                <c:pt idx="446">
                  <c:v>-5.5900226194396398E-4</c:v>
                </c:pt>
                <c:pt idx="447">
                  <c:v>-4.7603098905757597E-4</c:v>
                </c:pt>
                <c:pt idx="448">
                  <c:v>-2.7383480187985601E-4</c:v>
                </c:pt>
                <c:pt idx="449">
                  <c:v>-3.0549898235430299E-6</c:v>
                </c:pt>
                <c:pt idx="450">
                  <c:v>2.6848996338585699E-4</c:v>
                </c:pt>
                <c:pt idx="451">
                  <c:v>4.7278993967445803E-4</c:v>
                </c:pt>
                <c:pt idx="452">
                  <c:v>5.5867674259573797E-4</c:v>
                </c:pt>
                <c:pt idx="453">
                  <c:v>5.0463948955502096E-4</c:v>
                </c:pt>
                <c:pt idx="454">
                  <c:v>3.2421214579913198E-4</c:v>
                </c:pt>
                <c:pt idx="455">
                  <c:v>6.25838588617164E-5</c:v>
                </c:pt>
                <c:pt idx="456">
                  <c:v>-2.1471894376969E-4</c:v>
                </c:pt>
                <c:pt idx="457">
                  <c:v>-4.3824405491435498E-4</c:v>
                </c:pt>
                <c:pt idx="458">
                  <c:v>-5.5200822383697802E-4</c:v>
                </c:pt>
                <c:pt idx="459">
                  <c:v>-5.27518508689221E-4</c:v>
                </c:pt>
                <c:pt idx="460">
                  <c:v>-3.7090851055300198E-4</c:v>
                </c:pt>
                <c:pt idx="461">
                  <c:v>-1.21402174999434E-4</c:v>
                </c:pt>
                <c:pt idx="462">
                  <c:v>1.5851008840716001E-4</c:v>
                </c:pt>
                <c:pt idx="463">
                  <c:v>3.98722516846982E-4</c:v>
                </c:pt>
                <c:pt idx="464">
                  <c:v>5.3907241744755702E-4</c:v>
                </c:pt>
                <c:pt idx="465">
                  <c:v>5.4440828693589998E-4</c:v>
                </c:pt>
                <c:pt idx="466">
                  <c:v>4.1339372369732398E-4</c:v>
                </c:pt>
                <c:pt idx="467">
                  <c:v>1.7884213785027299E-4</c:v>
                </c:pt>
                <c:pt idx="468">
                  <c:v>-1.00501570877455E-4</c:v>
                </c:pt>
                <c:pt idx="469">
                  <c:v>-3.54674037712443E-4</c:v>
                </c:pt>
                <c:pt idx="470">
                  <c:v>-5.2001619156435595E-4</c:v>
                </c:pt>
                <c:pt idx="471">
                  <c:v>-5.55117064292727E-4</c:v>
                </c:pt>
                <c:pt idx="472">
                  <c:v>-4.5118542457272902E-4</c:v>
                </c:pt>
                <c:pt idx="473">
                  <c:v>-2.3425159631732101E-4</c:v>
                </c:pt>
                <c:pt idx="474">
                  <c:v>4.13519974271624E-5</c:v>
                </c:pt>
                <c:pt idx="475">
                  <c:v>3.0659872688684498E-4</c:v>
                </c:pt>
                <c:pt idx="476">
                  <c:v>4.9505590319730004E-4</c:v>
                </c:pt>
                <c:pt idx="477">
                  <c:v>5.5952325744813001E-4</c:v>
                </c:pt>
                <c:pt idx="478">
                  <c:v>4.83854540840783E-4</c:v>
                </c:pt>
                <c:pt idx="479">
                  <c:v>2.8700145286420702E-4</c:v>
                </c:pt>
                <c:pt idx="480">
                  <c:v>1.82670705900358E-5</c:v>
                </c:pt>
                <c:pt idx="481">
                  <c:v>-2.5504241283408802E-4</c:v>
                </c:pt>
                <c:pt idx="482">
                  <c:v>-4.6447494179565198E-4</c:v>
                </c:pt>
                <c:pt idx="483">
                  <c:v>-5.5757684019114404E-4</c:v>
                </c:pt>
                <c:pt idx="484">
                  <c:v>-5.1103016000516698E-4</c:v>
                </c:pt>
                <c:pt idx="485">
                  <c:v>-3.36492806044939E-4</c:v>
                </c:pt>
                <c:pt idx="486">
                  <c:v>-7.7678741360936003E-5</c:v>
                </c:pt>
                <c:pt idx="487">
                  <c:v>2.0059044598083901E-4</c:v>
                </c:pt>
                <c:pt idx="488">
                  <c:v>4.28620511753929E-4</c:v>
                </c:pt>
                <c:pt idx="489">
                  <c:v>5.49299911389632E-4</c:v>
                </c:pt>
                <c:pt idx="490">
                  <c:v>5.3240374060854398E-4</c:v>
                </c:pt>
                <c:pt idx="491">
                  <c:v>3.8216375019902099E-4</c:v>
                </c:pt>
                <c:pt idx="492">
                  <c:v>1.3620847778036499E-4</c:v>
                </c:pt>
                <c:pt idx="493">
                  <c:v>-1.4386105287443401E-4</c:v>
                </c:pt>
                <c:pt idx="494">
                  <c:v>-3.8789969038765198E-4</c:v>
                </c:pt>
                <c:pt idx="495">
                  <c:v>-5.3478644408830301E-4</c:v>
                </c:pt>
                <c:pt idx="496">
                  <c:v>-5.4773261529279501E-4</c:v>
                </c:pt>
                <c:pt idx="497">
                  <c:v>-4.2349575511074799E-4</c:v>
                </c:pt>
                <c:pt idx="498">
                  <c:v>-1.93191755884281E-4</c:v>
                </c:pt>
                <c:pt idx="499">
                  <c:v>8.54983170780479E-5</c:v>
                </c:pt>
                <c:pt idx="500">
                  <c:v>3.4277480613512698E-4</c:v>
                </c:pt>
                <c:pt idx="501">
                  <c:v>5.1420121857514501E-4</c:v>
                </c:pt>
                <c:pt idx="502">
                  <c:v>5.5684274595024102E-4</c:v>
                </c:pt>
                <c:pt idx="503">
                  <c:v>4.60019553200493E-4</c:v>
                </c:pt>
                <c:pt idx="504">
                  <c:v>2.4798160959755498E-4</c:v>
                </c:pt>
                <c:pt idx="505">
                  <c:v>-2.6164866495310899E-5</c:v>
                </c:pt>
                <c:pt idx="506">
                  <c:v>-2.9375818945937801E-4</c:v>
                </c:pt>
                <c:pt idx="507">
                  <c:v>-4.8777795152984E-4</c:v>
                </c:pt>
                <c:pt idx="508">
                  <c:v>-5.59630699684925E-4</c:v>
                </c:pt>
                <c:pt idx="509">
                  <c:v>-4.9132046740710397E-4</c:v>
                </c:pt>
                <c:pt idx="510">
                  <c:v>-2.9995597613627399E-4</c:v>
                </c:pt>
                <c:pt idx="511">
                  <c:v>-3.34656498503312E-5</c:v>
                </c:pt>
                <c:pt idx="512">
                  <c:v>2.4140635604644699E-4</c:v>
                </c:pt>
                <c:pt idx="513">
                  <c:v>4.5581664249508199E-4</c:v>
                </c:pt>
                <c:pt idx="514">
                  <c:v>5.5606482314966496E-4</c:v>
                </c:pt>
                <c:pt idx="515">
                  <c:v>5.1704311927068904E-4</c:v>
                </c:pt>
                <c:pt idx="516">
                  <c:v>3.48524758667721E-4</c:v>
                </c:pt>
                <c:pt idx="517">
                  <c:v>9.27162101657874E-5</c:v>
                </c:pt>
                <c:pt idx="518">
                  <c:v>-1.8631368834177799E-4</c:v>
                </c:pt>
                <c:pt idx="519">
                  <c:v>-4.1868016779793402E-4</c:v>
                </c:pt>
                <c:pt idx="520">
                  <c:v>-5.4618560192590097E-4</c:v>
                </c:pt>
                <c:pt idx="521">
                  <c:v>-5.3689546376203996E-4</c:v>
                </c:pt>
                <c:pt idx="522">
                  <c:v>-3.9313652604132501E-4</c:v>
                </c:pt>
                <c:pt idx="523">
                  <c:v>-1.5091410653161099E-4</c:v>
                </c:pt>
                <c:pt idx="524">
                  <c:v>1.29105687162092E-4</c:v>
                </c:pt>
                <c:pt idx="525">
                  <c:v>3.7679016059251401E-4</c:v>
                </c:pt>
                <c:pt idx="526">
                  <c:v>5.3010520086608105E-4</c:v>
                </c:pt>
                <c:pt idx="527">
                  <c:v>5.5065210504881903E-4</c:v>
                </c:pt>
                <c:pt idx="528">
                  <c:v>4.3328477352442201E-4</c:v>
                </c:pt>
                <c:pt idx="529">
                  <c:v>2.0739858256723899E-4</c:v>
                </c:pt>
                <c:pt idx="530">
                  <c:v>-7.0431870001307097E-5</c:v>
                </c:pt>
                <c:pt idx="531">
                  <c:v>-3.30622223800425E-4</c:v>
                </c:pt>
                <c:pt idx="532">
                  <c:v>-5.0800619061735499E-4</c:v>
                </c:pt>
                <c:pt idx="533">
                  <c:v>-5.5815685555255597E-4</c:v>
                </c:pt>
                <c:pt idx="534">
                  <c:v>-4.6851367346086801E-4</c:v>
                </c:pt>
                <c:pt idx="535">
                  <c:v>-2.6152833540308299E-4</c:v>
                </c:pt>
                <c:pt idx="536">
                  <c:v>1.09583966604103E-5</c:v>
                </c:pt>
                <c:pt idx="537">
                  <c:v>2.8070053029934599E-4</c:v>
                </c:pt>
                <c:pt idx="538">
                  <c:v>4.8013947478514201E-4</c:v>
                </c:pt>
                <c:pt idx="539">
                  <c:v>5.5932450924194195E-4</c:v>
                </c:pt>
                <c:pt idx="540">
                  <c:v>4.9842325056174801E-4</c:v>
                </c:pt>
                <c:pt idx="541">
                  <c:v>3.1268879678499599E-4</c:v>
                </c:pt>
                <c:pt idx="542">
                  <c:v>4.8639494072974603E-5</c:v>
                </c:pt>
                <c:pt idx="543">
                  <c:v>-2.2759187166713799E-4</c:v>
                </c:pt>
                <c:pt idx="544">
                  <c:v>-4.4682144127074702E-4</c:v>
                </c:pt>
                <c:pt idx="545">
                  <c:v>-5.5414180902911396E-4</c:v>
                </c:pt>
                <c:pt idx="546">
                  <c:v>-5.22673923069927E-4</c:v>
                </c:pt>
                <c:pt idx="547">
                  <c:v>-3.6029911064425999E-4</c:v>
                </c:pt>
                <c:pt idx="548">
                  <c:v>-1.07685150824325E-4</c:v>
                </c:pt>
                <c:pt idx="549">
                  <c:v>1.7189922304973901E-4</c:v>
                </c:pt>
                <c:pt idx="550">
                  <c:v>4.0843037012563499E-4</c:v>
                </c:pt>
                <c:pt idx="551">
                  <c:v>5.4266759728549801E-4</c:v>
                </c:pt>
                <c:pt idx="552">
                  <c:v>5.4099035823983903E-4</c:v>
                </c:pt>
                <c:pt idx="553">
                  <c:v>4.0381872791247798E-4</c:v>
                </c:pt>
                <c:pt idx="554">
                  <c:v>1.65508192069921E-4</c:v>
                </c:pt>
                <c:pt idx="555">
                  <c:v>-1.1425489721483E-4</c:v>
                </c:pt>
                <c:pt idx="556">
                  <c:v>-3.6540213870620399E-4</c:v>
                </c:pt>
                <c:pt idx="557">
                  <c:v>-5.2503214776830804E-4</c:v>
                </c:pt>
                <c:pt idx="558">
                  <c:v>-5.5316459835885701E-4</c:v>
                </c:pt>
                <c:pt idx="559">
                  <c:v>-4.4275354370639397E-4</c:v>
                </c:pt>
                <c:pt idx="560">
                  <c:v>-2.2145211738908599E-4</c:v>
                </c:pt>
                <c:pt idx="561">
                  <c:v>5.5313365517517997E-5</c:v>
                </c:pt>
                <c:pt idx="562">
                  <c:v>3.1822527289105198E-4</c:v>
                </c:pt>
                <c:pt idx="563">
                  <c:v>5.0143568654275E-4</c:v>
                </c:pt>
                <c:pt idx="564">
                  <c:v>5.5905842181865203E-4</c:v>
                </c:pt>
                <c:pt idx="565">
                  <c:v>4.7666150720341102E-4</c:v>
                </c:pt>
                <c:pt idx="566">
                  <c:v>2.7488176111576101E-4</c:v>
                </c:pt>
                <c:pt idx="567">
                  <c:v>4.2561727140242496E-6</c:v>
                </c:pt>
                <c:pt idx="568">
                  <c:v>-2.67435400547319E-4</c:v>
                </c:pt>
                <c:pt idx="569">
                  <c:v>-4.7214611869280803E-4</c:v>
                </c:pt>
                <c:pt idx="570">
                  <c:v>-5.5860491242980595E-4</c:v>
                </c:pt>
                <c:pt idx="571">
                  <c:v>-5.0515764051546597E-4</c:v>
                </c:pt>
                <c:pt idx="572">
                  <c:v>-3.2519050376353598E-4</c:v>
                </c:pt>
                <c:pt idx="573">
                  <c:v>-6.3777388008601996E-5</c:v>
                </c:pt>
                <c:pt idx="574">
                  <c:v>2.1360917021927801E-4</c:v>
                </c:pt>
                <c:pt idx="575">
                  <c:v>4.37495986630652E-4</c:v>
                </c:pt>
                <c:pt idx="576">
                  <c:v>5.5180921916231699E-4</c:v>
                </c:pt>
                <c:pt idx="577">
                  <c:v>5.2791840957890502E-4</c:v>
                </c:pt>
                <c:pt idx="578">
                  <c:v>3.7180715934840598E-4</c:v>
                </c:pt>
                <c:pt idx="579">
                  <c:v>1.2257449953493501E-4</c:v>
                </c:pt>
                <c:pt idx="580">
                  <c:v>-1.5735770408404999E-4</c:v>
                </c:pt>
                <c:pt idx="581">
                  <c:v>-3.9787869453886002E-4</c:v>
                </c:pt>
                <c:pt idx="582">
                  <c:v>-5.3874849768618602E-4</c:v>
                </c:pt>
                <c:pt idx="583">
                  <c:v>-5.4468539743496704E-4</c:v>
                </c:pt>
                <c:pt idx="584">
                  <c:v>-4.14202460413269E-4</c:v>
                </c:pt>
                <c:pt idx="585">
                  <c:v>-1.7997994765555001E-4</c:v>
                </c:pt>
                <c:pt idx="586">
                  <c:v>9.9319659507037797E-5</c:v>
                </c:pt>
                <c:pt idx="587">
                  <c:v>3.5374404181165198E-4</c:v>
                </c:pt>
                <c:pt idx="588">
                  <c:v>5.1957103437582101E-4</c:v>
                </c:pt>
                <c:pt idx="589">
                  <c:v>5.5526823819586997E-4</c:v>
                </c:pt>
                <c:pt idx="590">
                  <c:v>4.5189506712569401E-4</c:v>
                </c:pt>
                <c:pt idx="591">
                  <c:v>2.35341973140414E-4</c:v>
                </c:pt>
                <c:pt idx="592">
                  <c:v>-4.0153977973490398E-5</c:v>
                </c:pt>
                <c:pt idx="593">
                  <c:v>-3.0559311620673998E-4</c:v>
                </c:pt>
                <c:pt idx="594">
                  <c:v>-4.9449456272394996E-4</c:v>
                </c:pt>
                <c:pt idx="595">
                  <c:v>-5.5954677838538898E-4</c:v>
                </c:pt>
                <c:pt idx="596">
                  <c:v>-4.8445703222400101E-4</c:v>
                </c:pt>
                <c:pt idx="597">
                  <c:v>-2.8803201698887198E-4</c:v>
                </c:pt>
                <c:pt idx="598">
                  <c:v>-1.94675962779697E-5</c:v>
                </c:pt>
                <c:pt idx="599">
                  <c:v>2.5397260468894999E-4</c:v>
                </c:pt>
                <c:pt idx="600">
                  <c:v>4.63803791279866E-4</c:v>
                </c:pt>
                <c:pt idx="601">
                  <c:v>5.5747244111490496E-4</c:v>
                </c:pt>
                <c:pt idx="602">
                  <c:v>5.1151865976476298E-4</c:v>
                </c:pt>
                <c:pt idx="603">
                  <c:v>3.3745185684514801E-4</c:v>
                </c:pt>
                <c:pt idx="604">
                  <c:v>7.8868142979326205E-5</c:v>
                </c:pt>
                <c:pt idx="605">
                  <c:v>-1.99468586558107E-4</c:v>
                </c:pt>
                <c:pt idx="606">
                  <c:v>-4.2784717117878699E-4</c:v>
                </c:pt>
                <c:pt idx="607">
                  <c:v>-5.4906877760658199E-4</c:v>
                </c:pt>
                <c:pt idx="608">
                  <c:v>-5.3277270250740103E-4</c:v>
                </c:pt>
                <c:pt idx="609">
                  <c:v>-3.8304039898334302E-4</c:v>
                </c:pt>
                <c:pt idx="610">
                  <c:v>-1.3737325132378301E-4</c:v>
                </c:pt>
                <c:pt idx="611">
                  <c:v>1.42699879331598E-4</c:v>
                </c:pt>
                <c:pt idx="612">
                  <c:v>3.8703293996259901E-4</c:v>
                </c:pt>
                <c:pt idx="613">
                  <c:v>5.3443119980191799E-4</c:v>
                </c:pt>
                <c:pt idx="614">
                  <c:v>5.4797785028037796E-4</c:v>
                </c:pt>
                <c:pt idx="615">
                  <c:v>4.2428004874833103E-4</c:v>
                </c:pt>
                <c:pt idx="616">
                  <c:v>1.9431867696492701E-4</c:v>
                </c:pt>
                <c:pt idx="617">
                  <c:v>-8.4311012929896601E-5</c:v>
                </c:pt>
                <c:pt idx="618">
                  <c:v>-3.4182448660887598E-4</c:v>
                </c:pt>
                <c:pt idx="619">
                  <c:v>-5.1372589709149802E-4</c:v>
                </c:pt>
                <c:pt idx="620">
                  <c:v>-5.5696146972345796E-4</c:v>
                </c:pt>
                <c:pt idx="621">
                  <c:v>-4.6070258712506201E-4</c:v>
                </c:pt>
                <c:pt idx="622">
                  <c:v>-2.4905788358983401E-4</c:v>
                </c:pt>
                <c:pt idx="623">
                  <c:v>2.4964911933407599E-5</c:v>
                </c:pt>
                <c:pt idx="624">
                  <c:v>2.92735090391857E-4</c:v>
                </c:pt>
                <c:pt idx="625">
                  <c:v>4.8718794946500698E-4</c:v>
                </c:pt>
                <c:pt idx="626">
                  <c:v>5.5962156430002603E-4</c:v>
                </c:pt>
                <c:pt idx="627">
                  <c:v>4.91894486715958E-4</c:v>
                </c:pt>
                <c:pt idx="628">
                  <c:v>3.0096938344202103E-4</c:v>
                </c:pt>
                <c:pt idx="629">
                  <c:v>3.4664631006524198E-5</c:v>
                </c:pt>
                <c:pt idx="630">
                  <c:v>-2.4032209330831399E-4</c:v>
                </c:pt>
                <c:pt idx="631">
                  <c:v>-4.5511865850405501E-4</c:v>
                </c:pt>
                <c:pt idx="632">
                  <c:v>-5.5592793232627196E-4</c:v>
                </c:pt>
                <c:pt idx="633">
                  <c:v>-5.17501606770859E-4</c:v>
                </c:pt>
                <c:pt idx="634">
                  <c:v>-3.4946379345278698E-4</c:v>
                </c:pt>
                <c:pt idx="635">
                  <c:v>-9.3900605148479997E-5</c:v>
                </c:pt>
                <c:pt idx="636">
                  <c:v>1.8518057223232699E-4</c:v>
                </c:pt>
                <c:pt idx="637">
                  <c:v>4.1788212652067898E-4</c:v>
                </c:pt>
                <c:pt idx="638">
                  <c:v>5.4592250986941905E-4</c:v>
                </c:pt>
                <c:pt idx="639">
                  <c:v>5.3723321396398197E-4</c:v>
                </c:pt>
                <c:pt idx="640">
                  <c:v>3.93990526868363E-4</c:v>
                </c:pt>
                <c:pt idx="641">
                  <c:v>1.52070468178778E-4</c:v>
                </c:pt>
                <c:pt idx="642">
                  <c:v>-1.2793658264287599E-4</c:v>
                </c:pt>
                <c:pt idx="643">
                  <c:v>-3.7590112268068402E-4</c:v>
                </c:pt>
                <c:pt idx="644">
                  <c:v>-5.2971889462184697E-4</c:v>
                </c:pt>
                <c:pt idx="645">
                  <c:v>-5.5086528326751805E-4</c:v>
                </c:pt>
                <c:pt idx="646">
                  <c:v>-4.3404404439871899E-4</c:v>
                </c:pt>
                <c:pt idx="647">
                  <c:v>-2.0851378199649299E-4</c:v>
                </c:pt>
                <c:pt idx="648">
                  <c:v>6.9240050632348406E-5</c:v>
                </c:pt>
                <c:pt idx="649">
                  <c:v>3.29652283046228E-4</c:v>
                </c:pt>
                <c:pt idx="650">
                  <c:v>5.0750105615688398E-4</c:v>
                </c:pt>
                <c:pt idx="651">
                  <c:v>5.5824304144506303E-4</c:v>
                </c:pt>
                <c:pt idx="652">
                  <c:v>4.6916959391491602E-4</c:v>
                </c:pt>
                <c:pt idx="653">
                  <c:v>2.6258971107192002E-4</c:v>
                </c:pt>
                <c:pt idx="654">
                  <c:v>-9.7573938973404295E-6</c:v>
                </c:pt>
                <c:pt idx="655">
                  <c:v>-2.79660699034535E-4</c:v>
                </c:pt>
                <c:pt idx="656">
                  <c:v>-4.7952124720950602E-4</c:v>
                </c:pt>
                <c:pt idx="657">
                  <c:v>-5.5928272428700399E-4</c:v>
                </c:pt>
                <c:pt idx="658">
                  <c:v>-4.9896837352868804E-4</c:v>
                </c:pt>
                <c:pt idx="659">
                  <c:v>-3.1368429824504699E-4</c:v>
                </c:pt>
                <c:pt idx="660">
                  <c:v>-4.9836044509823502E-5</c:v>
                </c:pt>
                <c:pt idx="661">
                  <c:v>2.2649395573326101E-4</c:v>
                </c:pt>
                <c:pt idx="662">
                  <c:v>4.4609713969645602E-4</c:v>
                </c:pt>
                <c:pt idx="663">
                  <c:v>5.5397252763693102E-4</c:v>
                </c:pt>
                <c:pt idx="664">
                  <c:v>5.2310205943467095E-4</c:v>
                </c:pt>
                <c:pt idx="665">
                  <c:v>3.6121743535741401E-4</c:v>
                </c:pt>
                <c:pt idx="666">
                  <c:v>1.08863663764607E-4</c:v>
                </c:pt>
                <c:pt idx="667">
                  <c:v>-1.70755687759184E-4</c:v>
                </c:pt>
                <c:pt idx="668">
                  <c:v>-4.0760821799230699E-4</c:v>
                </c:pt>
                <c:pt idx="669">
                  <c:v>-5.42372741411449E-4</c:v>
                </c:pt>
                <c:pt idx="670">
                  <c:v>-5.4129664710787795E-4</c:v>
                </c:pt>
                <c:pt idx="671">
                  <c:v>-4.0464944957552799E-4</c:v>
                </c:pt>
                <c:pt idx="672">
                  <c:v>-1.6665528713404599E-4</c:v>
                </c:pt>
                <c:pt idx="673">
                  <c:v>1.13078725824501E-4</c:v>
                </c:pt>
                <c:pt idx="674">
                  <c:v>3.64491470410815E-4</c:v>
                </c:pt>
                <c:pt idx="675">
                  <c:v>5.24615065091817E-4</c:v>
                </c:pt>
                <c:pt idx="676">
                  <c:v>5.53345562244983E-4</c:v>
                </c:pt>
                <c:pt idx="677">
                  <c:v>4.4348723062723899E-4</c:v>
                </c:pt>
                <c:pt idx="678">
                  <c:v>2.2255477090386001E-4</c:v>
                </c:pt>
                <c:pt idx="679">
                  <c:v>-5.41179118219545E-5</c:v>
                </c:pt>
                <c:pt idx="680">
                  <c:v>-3.1723642780881001E-4</c:v>
                </c:pt>
                <c:pt idx="681">
                  <c:v>-5.00901112459027E-4</c:v>
                </c:pt>
                <c:pt idx="682">
                  <c:v>-5.5911200612897304E-4</c:v>
                </c:pt>
                <c:pt idx="683">
                  <c:v>-4.7728982938484199E-4</c:v>
                </c:pt>
                <c:pt idx="684">
                  <c:v>-2.7592745398013699E-4</c:v>
                </c:pt>
                <c:pt idx="685">
                  <c:v>-5.45733599645326E-6</c:v>
                </c:pt>
                <c:pt idx="686">
                  <c:v>2.6637960564239698E-4</c:v>
                </c:pt>
                <c:pt idx="687">
                  <c:v>4.7150012254900699E-4</c:v>
                </c:pt>
                <c:pt idx="688">
                  <c:v>5.5853050878881003E-4</c:v>
                </c:pt>
                <c:pt idx="689">
                  <c:v>5.0567346423072905E-4</c:v>
                </c:pt>
                <c:pt idx="690">
                  <c:v>3.2616736358563202E-4</c:v>
                </c:pt>
                <c:pt idx="691">
                  <c:v>6.4970623335089297E-5</c:v>
                </c:pt>
                <c:pt idx="692">
                  <c:v>-2.12498412578212E-4</c:v>
                </c:pt>
                <c:pt idx="693">
                  <c:v>-4.3674590281685398E-4</c:v>
                </c:pt>
                <c:pt idx="694">
                  <c:v>-5.5160767232013399E-4</c:v>
                </c:pt>
                <c:pt idx="695">
                  <c:v>-5.2831587836526801E-4</c:v>
                </c:pt>
                <c:pt idx="696">
                  <c:v>-3.7270409524005203E-4</c:v>
                </c:pt>
                <c:pt idx="697">
                  <c:v>-1.23746259373616E-4</c:v>
                </c:pt>
                <c:pt idx="698">
                  <c:v>1.5620459481900201E-4</c:v>
                </c:pt>
                <c:pt idx="699">
                  <c:v>3.9703303921624698E-4</c:v>
                </c:pt>
                <c:pt idx="700">
                  <c:v>5.3842209592762195E-4</c:v>
                </c:pt>
                <c:pt idx="701">
                  <c:v>5.4495999858573301E-4</c:v>
                </c:pt>
                <c:pt idx="702">
                  <c:v>4.1500928891165402E-4</c:v>
                </c:pt>
                <c:pt idx="703">
                  <c:v>1.8111692829893199E-4</c:v>
                </c:pt>
                <c:pt idx="704">
                  <c:v>-9.8137290574108502E-5</c:v>
                </c:pt>
                <c:pt idx="705">
                  <c:v>-3.5281241622331198E-4</c:v>
                </c:pt>
                <c:pt idx="706">
                  <c:v>-5.1912348354005503E-4</c:v>
                </c:pt>
                <c:pt idx="707">
                  <c:v>-5.55416853995901E-4</c:v>
                </c:pt>
                <c:pt idx="708">
                  <c:v>-4.5260262781245797E-4</c:v>
                </c:pt>
                <c:pt idx="709">
                  <c:v>-2.3643126575052299E-4</c:v>
                </c:pt>
                <c:pt idx="710">
                  <c:v>3.8955773531719E-5</c:v>
                </c:pt>
                <c:pt idx="711">
                  <c:v>3.0458609766886798E-4</c:v>
                </c:pt>
                <c:pt idx="712">
                  <c:v>4.9393094412987797E-4</c:v>
                </c:pt>
                <c:pt idx="713">
                  <c:v>5.5956772150843803E-4</c:v>
                </c:pt>
                <c:pt idx="714">
                  <c:v>4.85057291729081E-4</c:v>
                </c:pt>
                <c:pt idx="715">
                  <c:v>2.8906125415919598E-4</c:v>
                </c:pt>
                <c:pt idx="716">
                  <c:v>2.0668032279306899E-5</c:v>
                </c:pt>
                <c:pt idx="717">
                  <c:v>-2.5290162650009902E-4</c:v>
                </c:pt>
                <c:pt idx="718">
                  <c:v>-4.6313050403476501E-4</c:v>
                </c:pt>
                <c:pt idx="719">
                  <c:v>-5.5736547378086099E-4</c:v>
                </c:pt>
                <c:pt idx="720">
                  <c:v>-5.1200480297416398E-4</c:v>
                </c:pt>
                <c:pt idx="721">
                  <c:v>-3.3840935301538701E-4</c:v>
                </c:pt>
                <c:pt idx="722">
                  <c:v>-8.00571812546901E-5</c:v>
                </c:pt>
                <c:pt idx="723">
                  <c:v>1.9834580818993899E-4</c:v>
                </c:pt>
                <c:pt idx="724">
                  <c:v>4.2707185952533503E-4</c:v>
                </c:pt>
                <c:pt idx="725">
                  <c:v>5.4883511428113795E-4</c:v>
                </c:pt>
                <c:pt idx="726">
                  <c:v>5.3313920993936295E-4</c:v>
                </c:pt>
                <c:pt idx="727">
                  <c:v>3.8391528311272898E-4</c:v>
                </c:pt>
                <c:pt idx="728">
                  <c:v>1.3853739199300299E-4</c:v>
                </c:pt>
                <c:pt idx="729">
                  <c:v>-1.4153804837495701E-4</c:v>
                </c:pt>
                <c:pt idx="730">
                  <c:v>-3.8616440648910202E-4</c:v>
                </c:pt>
                <c:pt idx="731">
                  <c:v>-5.3407349340799397E-4</c:v>
                </c:pt>
                <c:pt idx="732">
                  <c:v>-5.4822056075143398E-4</c:v>
                </c:pt>
                <c:pt idx="733">
                  <c:v>-4.2506238774122501E-4</c:v>
                </c:pt>
                <c:pt idx="734">
                  <c:v>-1.9544470282560999E-4</c:v>
                </c:pt>
                <c:pt idx="735">
                  <c:v>8.3123320363590904E-5</c:v>
                </c:pt>
                <c:pt idx="736">
                  <c:v>3.4087259230808798E-4</c:v>
                </c:pt>
                <c:pt idx="737">
                  <c:v>5.1324820888898305E-4</c:v>
                </c:pt>
                <c:pt idx="738">
                  <c:v>5.5707762759289899E-4</c:v>
                </c:pt>
                <c:pt idx="739">
                  <c:v>4.61383498607467E-4</c:v>
                </c:pt>
                <c:pt idx="740">
                  <c:v>2.50133010180365E-4</c:v>
                </c:pt>
                <c:pt idx="741">
                  <c:v>-2.3764842358949501E-5</c:v>
                </c:pt>
                <c:pt idx="742">
                  <c:v>-2.9171064270308599E-4</c:v>
                </c:pt>
                <c:pt idx="743">
                  <c:v>-4.8659570294078797E-4</c:v>
                </c:pt>
                <c:pt idx="744">
                  <c:v>-5.5960985075637895E-4</c:v>
                </c:pt>
                <c:pt idx="745">
                  <c:v>-4.9246623988255598E-4</c:v>
                </c:pt>
                <c:pt idx="746">
                  <c:v>-3.0198140419139102E-4</c:v>
                </c:pt>
                <c:pt idx="747">
                  <c:v>-3.5863452463864998E-5</c:v>
                </c:pt>
                <c:pt idx="748">
                  <c:v>2.3923672341394299E-4</c:v>
                </c:pt>
                <c:pt idx="749">
                  <c:v>4.5441857779584302E-4</c:v>
                </c:pt>
                <c:pt idx="750">
                  <c:v>5.5578848036057801E-4</c:v>
                </c:pt>
                <c:pt idx="751">
                  <c:v>5.17957710157588E-4</c:v>
                </c:pt>
                <c:pt idx="752">
                  <c:v>3.5040121826927198E-4</c:v>
                </c:pt>
                <c:pt idx="753">
                  <c:v>9.5084567534071604E-5</c:v>
                </c:pt>
                <c:pt idx="754">
                  <c:v>-1.8404660300187E-4</c:v>
                </c:pt>
                <c:pt idx="755">
                  <c:v>-4.1708216007375898E-4</c:v>
                </c:pt>
                <c:pt idx="756">
                  <c:v>-5.4565690276529703E-4</c:v>
                </c:pt>
                <c:pt idx="757">
                  <c:v>-5.3756848914959397E-4</c:v>
                </c:pt>
                <c:pt idx="758">
                  <c:v>-3.9484271259357601E-4</c:v>
                </c:pt>
                <c:pt idx="759">
                  <c:v>-1.5322612924213499E-4</c:v>
                </c:pt>
                <c:pt idx="760">
                  <c:v>1.2676688872389301E-4</c:v>
                </c:pt>
                <c:pt idx="761">
                  <c:v>3.75010353004338E-4</c:v>
                </c:pt>
                <c:pt idx="762">
                  <c:v>5.2933014797951303E-4</c:v>
                </c:pt>
                <c:pt idx="763">
                  <c:v>5.5107592366737896E-4</c:v>
                </c:pt>
                <c:pt idx="764">
                  <c:v>4.3480131564591101E-4</c:v>
                </c:pt>
                <c:pt idx="765">
                  <c:v>2.0962802080938601E-4</c:v>
                </c:pt>
                <c:pt idx="766">
                  <c:v>-6.8047912276678402E-5</c:v>
                </c:pt>
                <c:pt idx="767">
                  <c:v>-3.2868082359444799E-4</c:v>
                </c:pt>
                <c:pt idx="768">
                  <c:v>-5.0699358365518903E-4</c:v>
                </c:pt>
                <c:pt idx="769">
                  <c:v>-5.5832665552963301E-4</c:v>
                </c:pt>
                <c:pt idx="770">
                  <c:v>-4.6982335291956702E-4</c:v>
                </c:pt>
                <c:pt idx="771">
                  <c:v>-2.6364987699831102E-4</c:v>
                </c:pt>
                <c:pt idx="772">
                  <c:v>8.5563461822669608E-6</c:v>
                </c:pt>
                <c:pt idx="773">
                  <c:v>2.7861957938177798E-4</c:v>
                </c:pt>
                <c:pt idx="774">
                  <c:v>4.7890081049473598E-4</c:v>
                </c:pt>
                <c:pt idx="775">
                  <c:v>5.5923836273434504E-4</c:v>
                </c:pt>
                <c:pt idx="776">
                  <c:v>4.9951119776420303E-4</c:v>
                </c:pt>
                <c:pt idx="777">
                  <c:v>3.1467835457151298E-4</c:v>
                </c:pt>
                <c:pt idx="778">
                  <c:v>5.1032365353600098E-5</c:v>
                </c:pt>
                <c:pt idx="779">
                  <c:v>-2.2539499634893301E-4</c:v>
                </c:pt>
                <c:pt idx="780">
                  <c:v>-4.4537078296683102E-4</c:v>
                </c:pt>
                <c:pt idx="781">
                  <c:v>-5.5380069411093303E-4</c:v>
                </c:pt>
                <c:pt idx="782">
                  <c:v>-5.2352778588486497E-4</c:v>
                </c:pt>
                <c:pt idx="783">
                  <c:v>-3.62134095953334E-4</c:v>
                </c:pt>
                <c:pt idx="784">
                  <c:v>-1.10041675173455E-4</c:v>
                </c:pt>
                <c:pt idx="785">
                  <c:v>1.69611365802607E-4</c:v>
                </c:pt>
                <c:pt idx="786">
                  <c:v>4.0678418802088298E-4</c:v>
                </c:pt>
                <c:pt idx="787">
                  <c:v>5.4207538684343201E-4</c:v>
                </c:pt>
                <c:pt idx="788">
                  <c:v>5.4160044223948195E-4</c:v>
                </c:pt>
                <c:pt idx="789">
                  <c:v>4.0547830703143302E-4</c:v>
                </c:pt>
                <c:pt idx="790">
                  <c:v>1.6780161442256299E-4</c:v>
                </c:pt>
                <c:pt idx="791">
                  <c:v>-1.1190203348407801E-4</c:v>
                </c:pt>
                <c:pt idx="792">
                  <c:v>-3.6357912291481602E-4</c:v>
                </c:pt>
                <c:pt idx="793">
                  <c:v>-5.2419556553040601E-4</c:v>
                </c:pt>
                <c:pt idx="794">
                  <c:v>-5.5352397688570405E-4</c:v>
                </c:pt>
                <c:pt idx="795">
                  <c:v>-4.44218874416518E-4</c:v>
                </c:pt>
                <c:pt idx="796">
                  <c:v>-2.2365639911588401E-4</c:v>
                </c:pt>
                <c:pt idx="797">
                  <c:v>5.2922208806892803E-5</c:v>
                </c:pt>
                <c:pt idx="798">
                  <c:v>3.1624612122843501E-4</c:v>
                </c:pt>
                <c:pt idx="799">
                  <c:v>5.0036423073980996E-4</c:v>
                </c:pt>
                <c:pt idx="800">
                  <c:v>5.5916301462806503E-4</c:v>
                </c:pt>
                <c:pt idx="801">
                  <c:v>4.7791595270721101E-4</c:v>
                </c:pt>
                <c:pt idx="802">
                  <c:v>2.76971875655508E-4</c:v>
                </c:pt>
                <c:pt idx="803">
                  <c:v>6.6584741371088399E-6</c:v>
                </c:pt>
                <c:pt idx="804">
                  <c:v>-2.6532258353510399E-4</c:v>
                </c:pt>
                <c:pt idx="805">
                  <c:v>-4.70851954219138E-4</c:v>
                </c:pt>
                <c:pt idx="806">
                  <c:v>-5.5845353201552505E-4</c:v>
                </c:pt>
                <c:pt idx="807">
                  <c:v>-5.0618695832442496E-4</c:v>
                </c:pt>
                <c:pt idx="808">
                  <c:v>-3.2714272076505901E-4</c:v>
                </c:pt>
                <c:pt idx="809">
                  <c:v>-6.6163559343981394E-5</c:v>
                </c:pt>
                <c:pt idx="810">
                  <c:v>2.1138667596371901E-4</c:v>
                </c:pt>
                <c:pt idx="811">
                  <c:v>4.3599380692857401E-4</c:v>
                </c:pt>
                <c:pt idx="812">
                  <c:v>5.51403584238949E-4</c:v>
                </c:pt>
                <c:pt idx="813">
                  <c:v>5.2871091321718302E-4</c:v>
                </c:pt>
                <c:pt idx="814">
                  <c:v>3.7359931409578601E-4</c:v>
                </c:pt>
                <c:pt idx="815">
                  <c:v>1.2491744911721599E-4</c:v>
                </c:pt>
                <c:pt idx="816">
                  <c:v>-1.55050765924355E-4</c:v>
                </c:pt>
                <c:pt idx="817">
                  <c:v>-3.96185554775051E-4</c:v>
                </c:pt>
                <c:pt idx="818">
                  <c:v>-5.38093213675587E-4</c:v>
                </c:pt>
                <c:pt idx="819">
                  <c:v>-5.4523208912311805E-4</c:v>
                </c:pt>
                <c:pt idx="820">
                  <c:v>-4.1581420547544398E-4</c:v>
                </c:pt>
                <c:pt idx="821">
                  <c:v>-1.82253074542387E-4</c:v>
                </c:pt>
                <c:pt idx="822">
                  <c:v>9.6954469525802793E-5</c:v>
                </c:pt>
                <c:pt idx="823">
                  <c:v>3.5187916523939198E-4</c:v>
                </c:pt>
                <c:pt idx="824">
                  <c:v>5.1867354111891399E-4</c:v>
                </c:pt>
                <c:pt idx="825">
                  <c:v>5.5556291100815195E-4</c:v>
                </c:pt>
                <c:pt idx="826">
                  <c:v>4.5330810337331097E-4</c:v>
                </c:pt>
                <c:pt idx="827">
                  <c:v>2.37519469129311E-4</c:v>
                </c:pt>
                <c:pt idx="828">
                  <c:v>-3.7757389621938497E-5</c:v>
                </c:pt>
                <c:pt idx="829">
                  <c:v>-3.03577675912533E-4</c:v>
                </c:pt>
                <c:pt idx="830">
                  <c:v>-4.9336505001165698E-4</c:v>
                </c:pt>
                <c:pt idx="831">
                  <c:v>-5.5958608672079097E-4</c:v>
                </c:pt>
                <c:pt idx="832">
                  <c:v>-4.8565531659064599E-4</c:v>
                </c:pt>
                <c:pt idx="833">
                  <c:v>-2.9008915963351701E-4</c:v>
                </c:pt>
                <c:pt idx="834">
                  <c:v>-2.18683730636767E-5</c:v>
                </c:pt>
                <c:pt idx="835">
                  <c:v>2.5182948320149798E-4</c:v>
                </c:pt>
                <c:pt idx="836">
                  <c:v>4.6245508316216299E-4</c:v>
                </c:pt>
                <c:pt idx="837">
                  <c:v>5.5725593868180697E-4</c:v>
                </c:pt>
                <c:pt idx="838">
                  <c:v>5.1248858739372401E-4</c:v>
                </c:pt>
                <c:pt idx="839">
                  <c:v>3.3936529014449898E-4</c:v>
                </c:pt>
                <c:pt idx="840">
                  <c:v>8.1245850709166806E-5</c:v>
                </c:pt>
                <c:pt idx="841">
                  <c:v>-1.9722211604894299E-4</c:v>
                </c:pt>
                <c:pt idx="842">
                  <c:v>-4.2629458036541102E-4</c:v>
                </c:pt>
                <c:pt idx="843">
                  <c:v>-5.4859892248977898E-4</c:v>
                </c:pt>
                <c:pt idx="844">
                  <c:v>-5.3350326121594195E-4</c:v>
                </c:pt>
                <c:pt idx="845">
                  <c:v>-3.84788398556618E-4</c:v>
                </c:pt>
                <c:pt idx="846">
                  <c:v>-1.3970089442486301E-4</c:v>
                </c:pt>
                <c:pt idx="847">
                  <c:v>1.4037556535702799E-4</c:v>
                </c:pt>
                <c:pt idx="848">
                  <c:v>3.8529409396846701E-4</c:v>
                </c:pt>
                <c:pt idx="849">
                  <c:v>5.3371332655447205E-4</c:v>
                </c:pt>
                <c:pt idx="850">
                  <c:v>5.4846074558780305E-4</c:v>
                </c:pt>
                <c:pt idx="851">
                  <c:v>4.2584276848521801E-4</c:v>
                </c:pt>
                <c:pt idx="852">
                  <c:v>1.9656982827876299E-4</c:v>
                </c:pt>
                <c:pt idx="853">
                  <c:v>-8.19352448507916E-5</c:v>
                </c:pt>
                <c:pt idx="854">
                  <c:v>-3.3991912761810803E-4</c:v>
                </c:pt>
                <c:pt idx="855">
                  <c:v>-5.1276815616829404E-4</c:v>
                </c:pt>
                <c:pt idx="856">
                  <c:v>-5.5719121902342804E-4</c:v>
                </c:pt>
                <c:pt idx="857">
                  <c:v>-4.6206228451076701E-4</c:v>
                </c:pt>
                <c:pt idx="858">
                  <c:v>-2.5120698441607401E-4</c:v>
                </c:pt>
                <c:pt idx="859">
                  <c:v>2.2564663300617698E-5</c:v>
                </c:pt>
                <c:pt idx="860">
                  <c:v>2.9068485111266199E-4</c:v>
                </c:pt>
                <c:pt idx="861">
                  <c:v>4.86001214685642E-4</c:v>
                </c:pt>
                <c:pt idx="862">
                  <c:v>5.5959555910795001E-4</c:v>
                </c:pt>
                <c:pt idx="863">
                  <c:v>4.9303572427285205E-4</c:v>
                </c:pt>
                <c:pt idx="864">
                  <c:v>3.0299203372203702E-4</c:v>
                </c:pt>
                <c:pt idx="865">
                  <c:v>3.7062108699420902E-5</c:v>
                </c:pt>
                <c:pt idx="866">
                  <c:v>-2.3815025136359499E-4</c:v>
                </c:pt>
                <c:pt idx="867">
                  <c:v>-4.5371640359569701E-4</c:v>
                </c:pt>
                <c:pt idx="868">
                  <c:v>-5.5564646789503199E-4</c:v>
                </c:pt>
                <c:pt idx="869">
                  <c:v>-5.1841142732962002E-4</c:v>
                </c:pt>
                <c:pt idx="870">
                  <c:v>-3.51337028798489E-4</c:v>
                </c:pt>
                <c:pt idx="871">
                  <c:v>-9.6268091868084395E-5</c:v>
                </c:pt>
                <c:pt idx="872">
                  <c:v>1.8291178587456701E-4</c:v>
                </c:pt>
                <c:pt idx="873">
                  <c:v>4.1628027214259198E-4</c:v>
                </c:pt>
                <c:pt idx="874">
                  <c:v>5.4538878183718099E-4</c:v>
                </c:pt>
                <c:pt idx="875">
                  <c:v>5.3790128777427503E-4</c:v>
                </c:pt>
                <c:pt idx="876">
                  <c:v>3.9569307929097002E-4</c:v>
                </c:pt>
                <c:pt idx="877">
                  <c:v>1.54381084397589E-4</c:v>
                </c:pt>
                <c:pt idx="878">
                  <c:v>-1.2559661079388499E-4</c:v>
                </c:pt>
                <c:pt idx="879">
                  <c:v>-3.7411785566722402E-4</c:v>
                </c:pt>
                <c:pt idx="880">
                  <c:v>-5.2893896273002402E-4</c:v>
                </c:pt>
                <c:pt idx="881">
                  <c:v>-5.5128402527798704E-4</c:v>
                </c:pt>
                <c:pt idx="882">
                  <c:v>-4.3555658377726999E-4</c:v>
                </c:pt>
                <c:pt idx="883">
                  <c:v>-2.1074129387265399E-4</c:v>
                </c:pt>
                <c:pt idx="884">
                  <c:v>6.6855460426441205E-5</c:v>
                </c:pt>
                <c:pt idx="885">
                  <c:v>3.27707849920568E-4</c:v>
                </c:pt>
                <c:pt idx="886">
                  <c:v>5.0648377545018004E-4</c:v>
                </c:pt>
                <c:pt idx="887">
                  <c:v>5.5840769742106005E-4</c:v>
                </c:pt>
                <c:pt idx="888">
                  <c:v>4.7047494746297501E-4</c:v>
                </c:pt>
                <c:pt idx="889">
                  <c:v>2.6470882829810399E-4</c:v>
                </c:pt>
                <c:pt idx="890">
                  <c:v>-7.3552590483788603E-6</c:v>
                </c:pt>
                <c:pt idx="891">
                  <c:v>-2.77577176137481E-4</c:v>
                </c:pt>
                <c:pt idx="892">
                  <c:v>-4.7827816749916401E-4</c:v>
                </c:pt>
                <c:pt idx="893">
                  <c:v>-5.5919142478833602E-4</c:v>
                </c:pt>
                <c:pt idx="894">
                  <c:v>-5.0005172076751701E-4</c:v>
                </c:pt>
                <c:pt idx="895">
                  <c:v>-3.1567096118480898E-4</c:v>
                </c:pt>
                <c:pt idx="896">
                  <c:v>-5.2228451092893103E-5</c:v>
                </c:pt>
                <c:pt idx="897">
                  <c:v>2.2429499857702599E-4</c:v>
                </c:pt>
                <c:pt idx="898">
                  <c:v>4.4464237442817502E-4</c:v>
                </c:pt>
                <c:pt idx="899">
                  <c:v>5.5362630924275303E-4</c:v>
                </c:pt>
                <c:pt idx="900">
                  <c:v>5.23951100459201E-4</c:v>
                </c:pt>
                <c:pt idx="901">
                  <c:v>3.63049088208991E-4</c:v>
                </c:pt>
                <c:pt idx="902">
                  <c:v>1.11219179623804E-4</c:v>
                </c:pt>
                <c:pt idx="903">
                  <c:v>-1.6846626245186399E-4</c:v>
                </c:pt>
                <c:pt idx="904">
                  <c:v>-4.0595828400764302E-4</c:v>
                </c:pt>
                <c:pt idx="905">
                  <c:v>-5.4177553495135002E-4</c:v>
                </c:pt>
                <c:pt idx="906">
                  <c:v>-5.4190174223507398E-4</c:v>
                </c:pt>
                <c:pt idx="907">
                  <c:v>-4.0630529646167501E-4</c:v>
                </c:pt>
                <c:pt idx="908">
                  <c:v>-1.6894716865438101E-4</c:v>
                </c:pt>
                <c:pt idx="909">
                  <c:v>1.10724825614547E-4</c:v>
                </c:pt>
                <c:pt idx="910">
                  <c:v>3.6266510042136098E-4</c:v>
                </c:pt>
                <c:pt idx="911">
                  <c:v>5.2377365101670002E-4</c:v>
                </c:pt>
                <c:pt idx="912">
                  <c:v>5.5369984145906903E-4</c:v>
                </c:pt>
                <c:pt idx="913">
                  <c:v>4.44948471703572E-4</c:v>
                </c:pt>
                <c:pt idx="914">
                  <c:v>2.2475699694999099E-4</c:v>
                </c:pt>
                <c:pt idx="915">
                  <c:v>-5.1726261980898298E-5</c:v>
                </c:pt>
                <c:pt idx="916">
                  <c:v>-3.1525435771223901E-4</c:v>
                </c:pt>
                <c:pt idx="917">
                  <c:v>-4.9982504385849699E-4</c:v>
                </c:pt>
                <c:pt idx="918">
                  <c:v>-5.5921144708093303E-4</c:v>
                </c:pt>
                <c:pt idx="919">
                  <c:v>-4.7853987428598599E-4</c:v>
                </c:pt>
                <c:pt idx="920">
                  <c:v>-2.7801502133025798E-4</c:v>
                </c:pt>
                <c:pt idx="921">
                  <c:v>-7.8595816023857999E-6</c:v>
                </c:pt>
                <c:pt idx="922">
                  <c:v>2.6426433909510801E-4</c:v>
                </c:pt>
                <c:pt idx="923">
                  <c:v>4.7020161668929198E-4</c:v>
                </c:pt>
                <c:pt idx="924">
                  <c:v>5.5837398246457999E-4</c:v>
                </c:pt>
                <c:pt idx="925">
                  <c:v>5.0669812043090503E-4</c:v>
                </c:pt>
                <c:pt idx="926">
                  <c:v>3.2811657080837598E-4</c:v>
                </c:pt>
                <c:pt idx="927">
                  <c:v>6.7356190539460305E-5</c:v>
                </c:pt>
                <c:pt idx="928">
                  <c:v>-2.10273965497534E-4</c:v>
                </c:pt>
                <c:pt idx="929">
                  <c:v>-4.35239702430691E-4</c:v>
                </c:pt>
                <c:pt idx="930">
                  <c:v>-5.5119695585899005E-4</c:v>
                </c:pt>
                <c:pt idx="931">
                  <c:v>-5.2910351231473703E-4</c:v>
                </c:pt>
                <c:pt idx="932">
                  <c:v>-3.74492811791363E-4</c:v>
                </c:pt>
                <c:pt idx="933">
                  <c:v>-1.26088063370101E-4</c:v>
                </c:pt>
                <c:pt idx="934">
                  <c:v>1.5389622271576E-4</c:v>
                </c:pt>
                <c:pt idx="935">
                  <c:v>3.9533624511960602E-4</c:v>
                </c:pt>
                <c:pt idx="936">
                  <c:v>5.3776185244523104E-4</c:v>
                </c:pt>
                <c:pt idx="937">
                  <c:v>5.4550166779361098E-4</c:v>
                </c:pt>
                <c:pt idx="938">
                  <c:v>4.16617206396416E-4</c:v>
                </c:pt>
                <c:pt idx="939">
                  <c:v>1.8338838115172399E-4</c:v>
                </c:pt>
                <c:pt idx="940">
                  <c:v>-9.5771201811339695E-5</c:v>
                </c:pt>
                <c:pt idx="941">
                  <c:v>-3.5094429315935102E-4</c:v>
                </c:pt>
                <c:pt idx="942">
                  <c:v>-5.1822120918526495E-4</c:v>
                </c:pt>
                <c:pt idx="943">
                  <c:v>-5.5570640855974202E-4</c:v>
                </c:pt>
                <c:pt idx="944">
                  <c:v>-4.54011490558151E-4</c:v>
                </c:pt>
                <c:pt idx="945">
                  <c:v>-2.3860657826345899E-4</c:v>
                </c:pt>
                <c:pt idx="946">
                  <c:v>3.6558831765064503E-5</c:v>
                </c:pt>
                <c:pt idx="947">
                  <c:v>3.0256785558349999E-4</c:v>
                </c:pt>
                <c:pt idx="948">
                  <c:v>4.9279688297634199E-4</c:v>
                </c:pt>
                <c:pt idx="949">
                  <c:v>5.59601873937841E-4</c:v>
                </c:pt>
                <c:pt idx="950">
                  <c:v>4.8625110405361402E-4</c:v>
                </c:pt>
                <c:pt idx="951">
                  <c:v>2.91115728676305E-4</c:v>
                </c:pt>
                <c:pt idx="952">
                  <c:v>2.3068613101147301E-5</c:v>
                </c:pt>
                <c:pt idx="953">
                  <c:v>-2.5075617973247899E-4</c:v>
                </c:pt>
                <c:pt idx="954">
                  <c:v>-4.6177753177370202E-4</c:v>
                </c:pt>
                <c:pt idx="955">
                  <c:v>-5.5714383632236798E-4</c:v>
                </c:pt>
                <c:pt idx="956">
                  <c:v>-5.1297001079466103E-4</c:v>
                </c:pt>
                <c:pt idx="957">
                  <c:v>-3.4031966382851397E-4</c:v>
                </c:pt>
                <c:pt idx="958">
                  <c:v>-8.2434145866592897E-5</c:v>
                </c:pt>
                <c:pt idx="959">
                  <c:v>1.9609751531193001E-4</c:v>
                </c:pt>
                <c:pt idx="960">
                  <c:v>4.2551533727991402E-4</c:v>
                </c:pt>
                <c:pt idx="961">
                  <c:v>5.4836020332063205E-4</c:v>
                </c:pt>
                <c:pt idx="962">
                  <c:v>5.3386485465996595E-4</c:v>
                </c:pt>
                <c:pt idx="963">
                  <c:v>3.8565974129259301E-4</c:v>
                </c:pt>
                <c:pt idx="964">
                  <c:v>1.40863753259147E-4</c:v>
                </c:pt>
                <c:pt idx="965">
                  <c:v>-1.3921243563333501E-4</c:v>
                </c:pt>
                <c:pt idx="966">
                  <c:v>-3.8442200641019598E-4</c:v>
                </c:pt>
                <c:pt idx="967">
                  <c:v>-5.3335070090063097E-4</c:v>
                </c:pt>
                <c:pt idx="968">
                  <c:v>-5.4869840368296295E-4</c:v>
                </c:pt>
                <c:pt idx="969">
                  <c:v>-4.2662118738511997E-4</c:v>
                </c:pt>
                <c:pt idx="970">
                  <c:v>-1.9769404814096899E-4</c:v>
                </c:pt>
                <c:pt idx="971">
                  <c:v>8.0746791864925996E-5</c:v>
                </c:pt>
                <c:pt idx="972">
                  <c:v>3.3896409693152002E-4</c:v>
                </c:pt>
                <c:pt idx="973">
                  <c:v>5.1228574114101902E-4</c:v>
                </c:pt>
                <c:pt idx="974">
                  <c:v>5.5730224349173402E-4</c:v>
                </c:pt>
                <c:pt idx="975">
                  <c:v>4.6273894170782102E-4</c:v>
                </c:pt>
                <c:pt idx="976">
                  <c:v>2.5227980134919599E-4</c:v>
                </c:pt>
                <c:pt idx="977">
                  <c:v>-2.13643802876005E-5</c:v>
                </c:pt>
                <c:pt idx="978">
                  <c:v>-2.8965772034637502E-4</c:v>
                </c:pt>
                <c:pt idx="979">
                  <c:v>-4.8540448743835697E-4</c:v>
                </c:pt>
                <c:pt idx="980">
                  <c:v>-5.5957868942057903E-4</c:v>
                </c:pt>
                <c:pt idx="981">
                  <c:v>-4.9360293726324704E-4</c:v>
                </c:pt>
                <c:pt idx="982">
                  <c:v>-3.0400126737802102E-4</c:v>
                </c:pt>
                <c:pt idx="983">
                  <c:v>-3.82605941910209E-5</c:v>
                </c:pt>
                <c:pt idx="984">
                  <c:v>2.3706268216261401E-4</c:v>
                </c:pt>
                <c:pt idx="985">
                  <c:v>4.5301213913851102E-4</c:v>
                </c:pt>
                <c:pt idx="986">
                  <c:v>5.5550189558388203E-4</c:v>
                </c:pt>
                <c:pt idx="987">
                  <c:v>5.1886275619669395E-4</c:v>
                </c:pt>
                <c:pt idx="988">
                  <c:v>3.5227122072918903E-4</c:v>
                </c:pt>
                <c:pt idx="989">
                  <c:v>9.7451172698060102E-5</c:v>
                </c:pt>
                <c:pt idx="990">
                  <c:v>-1.81776126078484E-4</c:v>
                </c:pt>
                <c:pt idx="991">
                  <c:v>-4.1547646642145302E-4</c:v>
                </c:pt>
                <c:pt idx="992">
                  <c:v>-5.4511814832029304E-4</c:v>
                </c:pt>
                <c:pt idx="993">
                  <c:v>-5.3823160830483198E-4</c:v>
                </c:pt>
                <c:pt idx="994">
                  <c:v>-3.9654162304293401E-4</c:v>
                </c:pt>
                <c:pt idx="995">
                  <c:v>-1.55535328324297E-4</c:v>
                </c:pt>
                <c:pt idx="996">
                  <c:v>1.2442575424428601E-4</c:v>
                </c:pt>
                <c:pt idx="997">
                  <c:v>3.7322363478104798E-4</c:v>
                </c:pt>
                <c:pt idx="998">
                  <c:v>5.2854534067555802E-4</c:v>
                </c:pt>
                <c:pt idx="999">
                  <c:v>5.5148958714062502E-4</c:v>
                </c:pt>
                <c:pt idx="1000">
                  <c:v>4.3630984531330098E-4</c:v>
                </c:pt>
                <c:pt idx="1001">
                  <c:v>2.1185359605748499E-4</c:v>
                </c:pt>
                <c:pt idx="1002">
                  <c:v>-6.56627005752239E-5</c:v>
                </c:pt>
                <c:pt idx="1003">
                  <c:v>-3.2673336650704699E-4</c:v>
                </c:pt>
                <c:pt idx="1004">
                  <c:v>-5.0597163389052798E-4</c:v>
                </c:pt>
                <c:pt idx="1005">
                  <c:v>-5.5848616674598699E-4</c:v>
                </c:pt>
                <c:pt idx="1006">
                  <c:v>-4.7112437454326398E-4</c:v>
                </c:pt>
                <c:pt idx="1007">
                  <c:v>-2.6576656009274499E-4</c:v>
                </c:pt>
                <c:pt idx="1008">
                  <c:v>6.1541380290462097E-6</c:v>
                </c:pt>
                <c:pt idx="1009">
                  <c:v>2.7653349410396199E-4</c:v>
                </c:pt>
                <c:pt idx="1010">
                  <c:v>4.77653321091287E-4</c:v>
                </c:pt>
                <c:pt idx="1011">
                  <c:v>5.5914191066521899E-4</c:v>
                </c:pt>
                <c:pt idx="1012">
                  <c:v>5.0058994004845798E-4</c:v>
                </c:pt>
                <c:pt idx="1013">
                  <c:v>3.16662113512026E-4</c:v>
                </c:pt>
                <c:pt idx="1014">
                  <c:v>5.3424296217373E-5</c:v>
                </c:pt>
                <c:pt idx="1015">
                  <c:v>-2.2319396748519401E-4</c:v>
                </c:pt>
                <c:pt idx="1016">
                  <c:v>-4.4391191743624201E-4</c:v>
                </c:pt>
                <c:pt idx="1017">
                  <c:v>-5.5344937383577399E-4</c:v>
                </c:pt>
                <c:pt idx="1018">
                  <c:v>-5.2437200120748295E-4</c:v>
                </c:pt>
                <c:pt idx="1019">
                  <c:v>-3.6396240790904601E-4</c:v>
                </c:pt>
                <c:pt idx="1020">
                  <c:v>-1.1239617169093E-4</c:v>
                </c:pt>
                <c:pt idx="1021">
                  <c:v>1.6732038298240701E-4</c:v>
                </c:pt>
                <c:pt idx="1022">
                  <c:v>4.0513050975750202E-4</c:v>
                </c:pt>
                <c:pt idx="1023">
                  <c:v>5.4147318711660899E-4</c:v>
                </c:pt>
                <c:pt idx="1024">
                  <c:v>5.4220054570657602E-4</c:v>
                </c:pt>
                <c:pt idx="1025">
                  <c:v>4.0713041405634001E-4</c:v>
                </c:pt>
                <c:pt idx="1026">
                  <c:v>1.70091944551966E-4</c:v>
                </c:pt>
                <c:pt idx="1027">
                  <c:v>-1.09547107639265E-4</c:v>
                </c:pt>
                <c:pt idx="1028">
                  <c:v>-3.6174940714132502E-4</c:v>
                </c:pt>
                <c:pt idx="1029">
                  <c:v>-5.2334932349444097E-4</c:v>
                </c:pt>
                <c:pt idx="1030">
                  <c:v>-5.5387315515487601E-4</c:v>
                </c:pt>
                <c:pt idx="1031">
                  <c:v>-4.4567601912716903E-4</c:v>
                </c:pt>
                <c:pt idx="1032">
                  <c:v>-2.2585655933576201E-4</c:v>
                </c:pt>
                <c:pt idx="1033">
                  <c:v>5.0530076853659903E-5</c:v>
                </c:pt>
                <c:pt idx="1034">
                  <c:v>3.1426114182924402E-4</c:v>
                </c:pt>
                <c:pt idx="1035">
                  <c:v>4.9928355429910596E-4</c:v>
                </c:pt>
                <c:pt idx="1036">
                  <c:v>5.5925730326445095E-4</c:v>
                </c:pt>
                <c:pt idx="1037">
                  <c:v>4.7916159124678198E-4</c:v>
                </c:pt>
                <c:pt idx="1038">
                  <c:v>2.7905688619864698E-4</c:v>
                </c:pt>
                <c:pt idx="1039">
                  <c:v>9.0606528588201492E-6</c:v>
                </c:pt>
                <c:pt idx="1040">
                  <c:v>-2.6320487719770798E-4</c:v>
                </c:pt>
                <c:pt idx="1041">
                  <c:v>-4.6954911295555299E-4</c:v>
                </c:pt>
                <c:pt idx="1042">
                  <c:v>-5.5829186050245796E-4</c:v>
                </c:pt>
                <c:pt idx="1043">
                  <c:v>-5.0720694819526098E-4</c:v>
                </c:pt>
                <c:pt idx="1044">
                  <c:v>-3.2908890922908802E-4</c:v>
                </c:pt>
                <c:pt idx="1045">
                  <c:v>-6.8548511427111796E-5</c:v>
                </c:pt>
                <c:pt idx="1046">
                  <c:v>2.0916028630587699E-4</c:v>
                </c:pt>
                <c:pt idx="1047">
                  <c:v>4.3448359279734398E-4</c:v>
                </c:pt>
                <c:pt idx="1048">
                  <c:v>5.5098778813218697E-4</c:v>
                </c:pt>
                <c:pt idx="1049">
                  <c:v>5.2949367384923902E-4</c:v>
                </c:pt>
                <c:pt idx="1050">
                  <c:v>3.7538458421046802E-4</c:v>
                </c:pt>
                <c:pt idx="1051">
                  <c:v>1.2725809673928799E-4</c:v>
                </c:pt>
                <c:pt idx="1052">
                  <c:v>-1.5274097051216201E-4</c:v>
                </c:pt>
                <c:pt idx="1053">
                  <c:v>-3.9448511416265299E-4</c:v>
                </c:pt>
                <c:pt idx="1054">
                  <c:v>-5.3742801376312601E-4</c:v>
                </c:pt>
                <c:pt idx="1055">
                  <c:v>-5.4576873335527101E-4</c:v>
                </c:pt>
                <c:pt idx="1056">
                  <c:v>-4.1741828797516901E-4</c:v>
                </c:pt>
                <c:pt idx="1057">
                  <c:v>-1.84522842896622E-4</c:v>
                </c:pt>
                <c:pt idx="1058">
                  <c:v>9.4587492881996401E-5</c:v>
                </c:pt>
                <c:pt idx="1059">
                  <c:v>3.5000780429011302E-4</c:v>
                </c:pt>
                <c:pt idx="1060">
                  <c:v>5.1776648982298796E-4</c:v>
                </c:pt>
                <c:pt idx="1061">
                  <c:v>5.5584734598958295E-4</c:v>
                </c:pt>
                <c:pt idx="1062">
                  <c:v>4.5471278612649302E-4</c:v>
                </c:pt>
                <c:pt idx="1063">
                  <c:v>2.3969258814469E-4</c:v>
                </c:pt>
                <c:pt idx="1064">
                  <c:v>-3.5360105482815699E-5</c:v>
                </c:pt>
                <c:pt idx="1065">
                  <c:v>-3.0155664133398101E-4</c:v>
                </c:pt>
                <c:pt idx="1066">
                  <c:v>-4.9222644564146201E-4</c:v>
                </c:pt>
                <c:pt idx="1067">
                  <c:v>-5.5961508308685799E-4</c:v>
                </c:pt>
                <c:pt idx="1068">
                  <c:v>-4.8684465137321199E-4</c:v>
                </c:pt>
                <c:pt idx="1069">
                  <c:v>-2.9214095655819098E-4</c:v>
                </c:pt>
                <c:pt idx="1070">
                  <c:v>-2.42687468622511E-5</c:v>
                </c:pt>
                <c:pt idx="1071">
                  <c:v>2.4968172103771502E-4</c:v>
                </c:pt>
                <c:pt idx="1072">
                  <c:v>4.6109785299084001E-4</c:v>
                </c:pt>
                <c:pt idx="1073">
                  <c:v>5.5702916721899604E-4</c:v>
                </c:pt>
                <c:pt idx="1074">
                  <c:v>5.1344907095907404E-4</c:v>
                </c:pt>
                <c:pt idx="1075">
                  <c:v>3.4127246967066097E-4</c:v>
                </c:pt>
                <c:pt idx="1076">
                  <c:v>8.3622061252530995E-5</c:v>
                </c:pt>
                <c:pt idx="1077">
                  <c:v>-1.9497201115990201E-4</c:v>
                </c:pt>
                <c:pt idx="1078">
                  <c:v>-4.2473413385879201E-4</c:v>
                </c:pt>
                <c:pt idx="1079">
                  <c:v>-5.4811895787347097E-4</c:v>
                </c:pt>
                <c:pt idx="1080">
                  <c:v>-5.3422398860558499E-4</c:v>
                </c:pt>
                <c:pt idx="1081">
                  <c:v>-3.86529307306406E-4</c:v>
                </c:pt>
                <c:pt idx="1082">
                  <c:v>-1.4202596313859901E-4</c:v>
                </c:pt>
                <c:pt idx="1083">
                  <c:v>1.3804866456237899E-4</c:v>
                </c:pt>
                <c:pt idx="1084">
                  <c:v>3.8354814783196899E-4</c:v>
                </c:pt>
                <c:pt idx="1085">
                  <c:v>5.3298561811707503E-4</c:v>
                </c:pt>
                <c:pt idx="1086">
                  <c:v>5.48933533942028E-4</c:v>
                </c:pt>
                <c:pt idx="1087">
                  <c:v>4.2739764085478302E-4</c:v>
                </c:pt>
                <c:pt idx="1088">
                  <c:v>1.98817357232983E-4</c:v>
                </c:pt>
                <c:pt idx="1089">
                  <c:v>-7.9557966881157994E-5</c:v>
                </c:pt>
                <c:pt idx="1090">
                  <c:v>-3.3800750464811798E-4</c:v>
                </c:pt>
                <c:pt idx="1091">
                  <c:v>-5.1180096602962898E-4</c:v>
                </c:pt>
                <c:pt idx="1092">
                  <c:v>-5.5741070048632903E-4</c:v>
                </c:pt>
                <c:pt idx="1093">
                  <c:v>-4.6341346708128698E-4</c:v>
                </c:pt>
                <c:pt idx="1094">
                  <c:v>-2.5335145603729698E-4</c:v>
                </c:pt>
                <c:pt idx="1095">
                  <c:v>2.0163998849562801E-5</c:v>
                </c:pt>
                <c:pt idx="1096">
                  <c:v>2.8862925513618197E-4</c:v>
                </c:pt>
                <c:pt idx="1097">
                  <c:v>4.8480552394803903E-4</c:v>
                </c:pt>
                <c:pt idx="1098">
                  <c:v>5.5955924177198302E-4</c:v>
                </c:pt>
                <c:pt idx="1099">
                  <c:v>4.9416787624061099E-4</c:v>
                </c:pt>
                <c:pt idx="1100">
                  <c:v>3.0500910050983501E-4</c:v>
                </c:pt>
                <c:pt idx="1101">
                  <c:v>3.9458903417280601E-5</c:v>
                </c:pt>
                <c:pt idx="1102">
                  <c:v>-2.35974020821397E-4</c:v>
                </c:pt>
                <c:pt idx="1103">
                  <c:v>-4.5230578766880801E-4</c:v>
                </c:pt>
                <c:pt idx="1104">
                  <c:v>-5.5535476409316795E-4</c:v>
                </c:pt>
                <c:pt idx="1105">
                  <c:v>-5.1931169467955601E-4</c:v>
                </c:pt>
                <c:pt idx="1106">
                  <c:v>-3.5320378975757998E-4</c:v>
                </c:pt>
                <c:pt idx="1107">
                  <c:v>-9.8633804573582795E-5</c:v>
                </c:pt>
                <c:pt idx="1108">
                  <c:v>1.8063962884557001E-4</c:v>
                </c:pt>
                <c:pt idx="1109">
                  <c:v>4.14670746613448E-4</c:v>
                </c:pt>
                <c:pt idx="1110">
                  <c:v>5.4484500346143401E-4</c:v>
                </c:pt>
                <c:pt idx="1111">
                  <c:v>5.3855944921948797E-4</c:v>
                </c:pt>
                <c:pt idx="1112">
                  <c:v>3.9738833994025301E-4</c:v>
                </c:pt>
                <c:pt idx="1113">
                  <c:v>1.56688855704695E-4</c:v>
                </c:pt>
                <c:pt idx="1114">
                  <c:v>-1.23254324469195E-4</c:v>
                </c:pt>
                <c:pt idx="1115">
                  <c:v>-3.72327694465458E-4</c:v>
                </c:pt>
                <c:pt idx="1116">
                  <c:v>-5.2814928362951799E-4</c:v>
                </c:pt>
                <c:pt idx="1117">
                  <c:v>-5.5169260830827496E-4</c:v>
                </c:pt>
                <c:pt idx="1118">
                  <c:v>-4.3706109678375298E-4</c:v>
                </c:pt>
                <c:pt idx="1119">
                  <c:v>-2.1296492223953699E-4</c:v>
                </c:pt>
                <c:pt idx="1120">
                  <c:v>6.4469638218033905E-5</c:v>
                </c:pt>
                <c:pt idx="1121">
                  <c:v>3.2575737784329802E-4</c:v>
                </c:pt>
                <c:pt idx="1122">
                  <c:v>5.0545716133564998E-4</c:v>
                </c:pt>
                <c:pt idx="1123">
                  <c:v>5.5856206314290602E-4</c:v>
                </c:pt>
                <c:pt idx="1124">
                  <c:v>4.7177163116854398E-4</c:v>
                </c:pt>
                <c:pt idx="1125">
                  <c:v>2.6682306750929602E-4</c:v>
                </c:pt>
                <c:pt idx="1126">
                  <c:v>-4.9529886577956999E-6</c:v>
                </c:pt>
                <c:pt idx="1127">
                  <c:v>-2.7548853808943098E-4</c:v>
                </c:pt>
                <c:pt idx="1128">
                  <c:v>-4.7702627414975202E-4</c:v>
                </c:pt>
                <c:pt idx="1129">
                  <c:v>-5.5908982059310402E-4</c:v>
                </c:pt>
                <c:pt idx="1130">
                  <c:v>-5.0112585312746803E-4</c:v>
                </c:pt>
                <c:pt idx="1131">
                  <c:v>-3.1765180698695899E-4</c:v>
                </c:pt>
                <c:pt idx="1132">
                  <c:v>-5.4619895217819301E-5</c:v>
                </c:pt>
                <c:pt idx="1133">
                  <c:v>2.22091908145853E-4</c:v>
                </c:pt>
                <c:pt idx="1134">
                  <c:v>4.4317941535622498E-4</c:v>
                </c:pt>
                <c:pt idx="1135">
                  <c:v>5.5326988870513401E-4</c:v>
                </c:pt>
                <c:pt idx="1136">
                  <c:v>5.2479048619063302E-4</c:v>
                </c:pt>
                <c:pt idx="1137">
                  <c:v>3.6487405084586501E-4</c:v>
                </c:pt>
                <c:pt idx="1138">
                  <c:v>1.1357264595246899E-4</c:v>
                </c:pt>
                <c:pt idx="1139">
                  <c:v>-1.6617373267326701E-4</c:v>
                </c:pt>
                <c:pt idx="1140">
                  <c:v>-4.0430086908398697E-4</c:v>
                </c:pt>
                <c:pt idx="1141">
                  <c:v>-5.4116834473211901E-4</c:v>
                </c:pt>
                <c:pt idx="1142">
                  <c:v>-5.4249685127740897E-4</c:v>
                </c:pt>
                <c:pt idx="1143">
                  <c:v>-4.0795365601413501E-4</c:v>
                </c:pt>
                <c:pt idx="1144">
                  <c:v>-1.71235936841373E-4</c:v>
                </c:pt>
                <c:pt idx="1145">
                  <c:v>1.08368884983943E-4</c:v>
                </c:pt>
                <c:pt idx="1146">
                  <c:v>3.6083204729327499E-4</c:v>
                </c:pt>
                <c:pt idx="1147">
                  <c:v>5.2292258491849601E-4</c:v>
                </c:pt>
                <c:pt idx="1148">
                  <c:v>5.5404391717467404E-4</c:v>
                </c:pt>
                <c:pt idx="1149">
                  <c:v>4.4640151333552098E-4</c:v>
                </c:pt>
                <c:pt idx="1150">
                  <c:v>2.2695508120754699E-4</c:v>
                </c:pt>
                <c:pt idx="1151">
                  <c:v>-4.9333658935964702E-5</c:v>
                </c:pt>
                <c:pt idx="1152">
                  <c:v>-3.1326647815516301E-4</c:v>
                </c:pt>
                <c:pt idx="1153">
                  <c:v>-4.9873976455625901E-4</c:v>
                </c:pt>
                <c:pt idx="1154">
                  <c:v>-5.59300582967361E-4</c:v>
                </c:pt>
                <c:pt idx="1155">
                  <c:v>-4.7978110072536699E-4</c:v>
                </c:pt>
                <c:pt idx="1156">
                  <c:v>-2.8009746546083701E-4</c:v>
                </c:pt>
                <c:pt idx="1157">
                  <c:v>-1.02616823731155E-5</c:v>
                </c:pt>
                <c:pt idx="1158">
                  <c:v>2.62144202723809E-4</c:v>
                </c:pt>
                <c:pt idx="1159">
                  <c:v>4.68894446023986E-4</c:v>
                </c:pt>
                <c:pt idx="1160">
                  <c:v>5.5820716650749195E-4</c:v>
                </c:pt>
                <c:pt idx="1161">
                  <c:v>5.07713439273338E-4</c:v>
                </c:pt>
                <c:pt idx="1162">
                  <c:v>3.3005973154766203E-4</c:v>
                </c:pt>
                <c:pt idx="1163">
                  <c:v>6.9740516513951001E-5</c:v>
                </c:pt>
                <c:pt idx="1164">
                  <c:v>-2.0804564351943399E-4</c:v>
                </c:pt>
                <c:pt idx="1165">
                  <c:v>-4.3372548151190401E-4</c:v>
                </c:pt>
                <c:pt idx="1166">
                  <c:v>-5.50776082022169E-4</c:v>
                </c:pt>
                <c:pt idx="1167">
                  <c:v>-5.2988139602322697E-4</c:v>
                </c:pt>
                <c:pt idx="1168">
                  <c:v>-3.7627462724473202E-4</c:v>
                </c:pt>
                <c:pt idx="1169">
                  <c:v>-1.28427543834472E-4</c:v>
                </c:pt>
                <c:pt idx="1170">
                  <c:v>1.5158501463577201E-4</c:v>
                </c:pt>
                <c:pt idx="1171">
                  <c:v>3.9363216582532698E-4</c:v>
                </c:pt>
                <c:pt idx="1172">
                  <c:v>5.3709169916725497E-4</c:v>
                </c:pt>
                <c:pt idx="1173">
                  <c:v>5.4603328457773499E-4</c:v>
                </c:pt>
                <c:pt idx="1174">
                  <c:v>4.1821744652114598E-4</c:v>
                </c:pt>
                <c:pt idx="1175">
                  <c:v>1.85656454550651E-4</c:v>
                </c:pt>
                <c:pt idx="1176">
                  <c:v>-9.3403348191081504E-5</c:v>
                </c:pt>
                <c:pt idx="1177">
                  <c:v>-3.4906970294605198E-4</c:v>
                </c:pt>
                <c:pt idx="1178">
                  <c:v>-5.1730938512696101E-4</c:v>
                </c:pt>
                <c:pt idx="1179">
                  <c:v>-5.5598572264838097E-4</c:v>
                </c:pt>
                <c:pt idx="1180">
                  <c:v>-4.5541198684749301E-4</c:v>
                </c:pt>
                <c:pt idx="1181">
                  <c:v>-2.4077749376979099E-4</c:v>
                </c:pt>
                <c:pt idx="1182">
                  <c:v>3.4161216297685499E-5</c:v>
                </c:pt>
                <c:pt idx="1183">
                  <c:v>3.0054403782260602E-4</c:v>
                </c:pt>
                <c:pt idx="1184">
                  <c:v>4.9165374063500297E-4</c:v>
                </c:pt>
                <c:pt idx="1185">
                  <c:v>5.5962571410698601E-4</c:v>
                </c:pt>
                <c:pt idx="1186">
                  <c:v>4.8743595581498601E-4</c:v>
                </c:pt>
                <c:pt idx="1187">
                  <c:v>2.9316483855598198E-4</c:v>
                </c:pt>
                <c:pt idx="1188">
                  <c:v>2.5468768818009999E-5</c:v>
                </c:pt>
                <c:pt idx="1189">
                  <c:v>-2.48606112067204E-4</c:v>
                </c:pt>
                <c:pt idx="1190">
                  <c:v>-4.6041604994483403E-4</c:v>
                </c:pt>
                <c:pt idx="1191">
                  <c:v>-5.5691193189996799E-4</c:v>
                </c:pt>
                <c:pt idx="1192">
                  <c:v>-5.1392576567994895E-4</c:v>
                </c:pt>
                <c:pt idx="1193">
                  <c:v>-3.4222370328139602E-4</c:v>
                </c:pt>
                <c:pt idx="1194">
                  <c:v>-8.4809591394292797E-5</c:v>
                </c:pt>
                <c:pt idx="1195">
                  <c:v>1.9384560877801999E-4</c:v>
                </c:pt>
                <c:pt idx="1196">
                  <c:v>4.2395097370102501E-4</c:v>
                </c:pt>
                <c:pt idx="1197">
                  <c:v>5.4787518725970402E-4</c:v>
                </c:pt>
                <c:pt idx="1198">
                  <c:v>5.3458066139827902E-4</c:v>
                </c:pt>
                <c:pt idx="1199">
                  <c:v>3.8739709259199499E-4</c:v>
                </c:pt>
                <c:pt idx="1200">
                  <c:v>1.43187518708957E-4</c:v>
                </c:pt>
                <c:pt idx="1201">
                  <c:v>-1.3688425750561599E-4</c:v>
                </c:pt>
                <c:pt idx="1202">
                  <c:v>-3.8267252225962397E-4</c:v>
                </c:pt>
                <c:pt idx="1203">
                  <c:v>-5.3261807988572803E-4</c:v>
                </c:pt>
                <c:pt idx="1204">
                  <c:v>-5.4916613528176303E-4</c:v>
                </c:pt>
                <c:pt idx="1205">
                  <c:v>-4.2817212531710797E-4</c:v>
                </c:pt>
                <c:pt idx="1206">
                  <c:v>-1.99939750379757E-4</c:v>
                </c:pt>
                <c:pt idx="1207">
                  <c:v>7.8368775376367597E-5</c:v>
                </c:pt>
                <c:pt idx="1208">
                  <c:v>3.3704935517489299E-4</c:v>
                </c:pt>
                <c:pt idx="1209">
                  <c:v>5.1131383306746701E-4</c:v>
                </c:pt>
                <c:pt idx="1210">
                  <c:v>5.5751658950755701E-4</c:v>
                </c:pt>
                <c:pt idx="1211">
                  <c:v>4.6408585752365098E-4</c:v>
                </c:pt>
                <c:pt idx="1212">
                  <c:v>2.54421943543299E-4</c:v>
                </c:pt>
                <c:pt idx="1213">
                  <c:v>-1.8963524516623499E-5</c:v>
                </c:pt>
                <c:pt idx="1214">
                  <c:v>-2.8759946022019202E-4</c:v>
                </c:pt>
                <c:pt idx="1215">
                  <c:v>-4.8420432697409099E-4</c:v>
                </c:pt>
                <c:pt idx="1216">
                  <c:v>-5.5953721625175905E-4</c:v>
                </c:pt>
                <c:pt idx="1217">
                  <c:v>-4.9473053860228601E-4</c:v>
                </c:pt>
                <c:pt idx="1218">
                  <c:v>-3.0601552847442397E-4</c:v>
                </c:pt>
                <c:pt idx="1219">
                  <c:v>-4.0657030857626798E-5</c:v>
                </c:pt>
                <c:pt idx="1220">
                  <c:v>2.3488427235537199E-4</c:v>
                </c:pt>
                <c:pt idx="1221">
                  <c:v>4.51597352440728E-4</c:v>
                </c:pt>
                <c:pt idx="1222">
                  <c:v>5.5520507410071896E-4</c:v>
                </c:pt>
                <c:pt idx="1223">
                  <c:v>5.1975824070995603E-4</c:v>
                </c:pt>
                <c:pt idx="1224">
                  <c:v>3.5413473158734602E-4</c:v>
                </c:pt>
                <c:pt idx="1225">
                  <c:v>9.9815982046305094E-5</c:v>
                </c:pt>
                <c:pt idx="1226">
                  <c:v>-1.7950229941163099E-4</c:v>
                </c:pt>
                <c:pt idx="1227">
                  <c:v>-4.13863116430502E-4</c:v>
                </c:pt>
                <c:pt idx="1228">
                  <c:v>-5.4456934851897405E-4</c:v>
                </c:pt>
                <c:pt idx="1229">
                  <c:v>-5.3888480900789204E-4</c:v>
                </c:pt>
                <c:pt idx="1230">
                  <c:v>-3.9823322608213002E-4</c:v>
                </c:pt>
                <c:pt idx="1231">
                  <c:v>-1.5784166122451799E-4</c:v>
                </c:pt>
                <c:pt idx="1232">
                  <c:v>1.2208232686535201E-4</c:v>
                </c:pt>
                <c:pt idx="1233">
                  <c:v>3.7143003884802198E-4</c:v>
                </c:pt>
                <c:pt idx="1234">
                  <c:v>5.2775079341652704E-4</c:v>
                </c:pt>
                <c:pt idx="1235">
                  <c:v>5.5189308784562804E-4</c:v>
                </c:pt>
                <c:pt idx="1236">
                  <c:v>4.3781033472763299E-4</c:v>
                </c:pt>
                <c:pt idx="1237">
                  <c:v>2.1407526729896599E-4</c:v>
                </c:pt>
                <c:pt idx="1238">
                  <c:v>-6.3276278851270994E-5</c:v>
                </c:pt>
                <c:pt idx="1239">
                  <c:v>-3.24779888425671E-4</c:v>
                </c:pt>
                <c:pt idx="1240">
                  <c:v>-5.0494036015570805E-4</c:v>
                </c:pt>
                <c:pt idx="1241">
                  <c:v>-5.5863538626216595E-4</c:v>
                </c:pt>
                <c:pt idx="1242">
                  <c:v>-4.7241671435692498E-4</c:v>
                </c:pt>
                <c:pt idx="1243">
                  <c:v>-2.6787834568046102E-4</c:v>
                </c:pt>
                <c:pt idx="1244">
                  <c:v>3.7518164682837499E-6</c:v>
                </c:pt>
                <c:pt idx="1245">
                  <c:v>2.7444231290796702E-4</c:v>
                </c:pt>
                <c:pt idx="1246">
                  <c:v>4.7639702956334498E-4</c:v>
                </c:pt>
                <c:pt idx="1247">
                  <c:v>5.5903515481196895E-4</c:v>
                </c:pt>
                <c:pt idx="1248">
                  <c:v>5.0165945753561096E-4</c:v>
                </c:pt>
                <c:pt idx="1249">
                  <c:v>3.1864003705012E-4</c:v>
                </c:pt>
                <c:pt idx="1250">
                  <c:v>5.5815242586145799E-5</c:v>
                </c:pt>
                <c:pt idx="1251">
                  <c:v>-2.2098882563615599E-4</c:v>
                </c:pt>
                <c:pt idx="1252">
                  <c:v>-4.4244487156273697E-4</c:v>
                </c:pt>
                <c:pt idx="1253">
                  <c:v>-5.5308785467771398E-4</c:v>
                </c:pt>
                <c:pt idx="1254">
                  <c:v>-5.2520655348070502E-4</c:v>
                </c:pt>
                <c:pt idx="1255">
                  <c:v>-3.6578401281953598E-4</c:v>
                </c:pt>
                <c:pt idx="1256">
                  <c:v>-1.1474859698844E-4</c:v>
                </c:pt>
                <c:pt idx="1257">
                  <c:v>1.6502631680702601E-4</c:v>
                </c:pt>
                <c:pt idx="1258">
                  <c:v>4.0346936580922801E-4</c:v>
                </c:pt>
                <c:pt idx="1259">
                  <c:v>5.40861009202276E-4</c:v>
                </c:pt>
                <c:pt idx="1260">
                  <c:v>5.4279065758250497E-4</c:v>
                </c:pt>
                <c:pt idx="1261">
                  <c:v>4.0877501854241403E-4</c:v>
                </c:pt>
                <c:pt idx="1262">
                  <c:v>1.72379140252265E-4</c:v>
                </c:pt>
                <c:pt idx="1263">
                  <c:v>-1.0719016307661501E-4</c:v>
                </c:pt>
                <c:pt idx="1264">
                  <c:v>-3.5991302510346098E-4</c:v>
                </c:pt>
                <c:pt idx="1265">
                  <c:v>-5.2249343725483397E-4</c:v>
                </c:pt>
                <c:pt idx="1266">
                  <c:v>-5.5421212673176798E-4</c:v>
                </c:pt>
                <c:pt idx="1267">
                  <c:v>-4.4712495098629999E-4</c:v>
                </c:pt>
                <c:pt idx="1268">
                  <c:v>-2.28052557504492E-4</c:v>
                </c:pt>
                <c:pt idx="1269">
                  <c:v>4.81370137396719E-5</c:v>
                </c:pt>
                <c:pt idx="1270">
                  <c:v>3.12270371272382E-4</c:v>
                </c:pt>
                <c:pt idx="1271">
                  <c:v>4.9819367713518101E-4</c:v>
                </c:pt>
                <c:pt idx="1272">
                  <c:v>5.5934128599027496E-4</c:v>
                </c:pt>
                <c:pt idx="1273">
                  <c:v>4.80398399867681E-4</c:v>
                </c:pt>
                <c:pt idx="1274">
                  <c:v>2.8113675432291302E-4</c:v>
                </c:pt>
                <c:pt idx="1275">
                  <c:v>1.1462664612165999E-5</c:v>
                </c:pt>
                <c:pt idx="1276">
                  <c:v>-2.6108232055990701E-4</c:v>
                </c:pt>
                <c:pt idx="1277">
                  <c:v>-4.6823761891062E-4</c:v>
                </c:pt>
                <c:pt idx="1278">
                  <c:v>-5.5811990086986399E-4</c:v>
                </c:pt>
                <c:pt idx="1279">
                  <c:v>-5.0821759133174999E-4</c:v>
                </c:pt>
                <c:pt idx="1280">
                  <c:v>-3.3102903329155099E-4</c:v>
                </c:pt>
                <c:pt idx="1281">
                  <c:v>-7.0932200308449302E-5</c:v>
                </c:pt>
                <c:pt idx="1282">
                  <c:v>2.0693004227332801E-4</c:v>
                </c:pt>
                <c:pt idx="1283">
                  <c:v>4.3296537206696502E-4</c:v>
                </c:pt>
                <c:pt idx="1284">
                  <c:v>5.5056183850426003E-4</c:v>
                </c:pt>
                <c:pt idx="1285">
                  <c:v>5.3026667705047704E-4</c:v>
                </c:pt>
                <c:pt idx="1286">
                  <c:v>3.7716293679375699E-4</c:v>
                </c:pt>
                <c:pt idx="1287">
                  <c:v>1.29596399268046E-4</c:v>
                </c:pt>
                <c:pt idx="1288">
                  <c:v>-1.5042836041204001E-4</c:v>
                </c:pt>
                <c:pt idx="1289">
                  <c:v>-3.9277740403713298E-4</c:v>
                </c:pt>
                <c:pt idx="1290">
                  <c:v>-5.3675291020700898E-4</c:v>
                </c:pt>
                <c:pt idx="1291">
                  <c:v>-5.4629532024222599E-4</c:v>
                </c:pt>
                <c:pt idx="1292">
                  <c:v>-4.1901467835264798E-4</c:v>
                </c:pt>
                <c:pt idx="1293">
                  <c:v>-1.8678921089130101E-4</c:v>
                </c:pt>
                <c:pt idx="1294">
                  <c:v>9.2218773193912206E-5</c:v>
                </c:pt>
                <c:pt idx="1295">
                  <c:v>3.4812999344897399E-4</c:v>
                </c:pt>
                <c:pt idx="1296">
                  <c:v>5.16849897203051E-4</c:v>
                </c:pt>
                <c:pt idx="1297">
                  <c:v>5.5612153789863798E-4</c:v>
                </c:pt>
                <c:pt idx="1298">
                  <c:v>4.5610908949995498E-4</c:v>
                </c:pt>
                <c:pt idx="1299">
                  <c:v>2.41861290140637E-4</c:v>
                </c:pt>
                <c:pt idx="1300">
                  <c:v>-3.2962169732918103E-5</c:v>
                </c:pt>
                <c:pt idx="1301">
                  <c:v>-2.9953004971440799E-4</c:v>
                </c:pt>
                <c:pt idx="1302">
                  <c:v>-4.9107877059539797E-4</c:v>
                </c:pt>
                <c:pt idx="1303">
                  <c:v>-5.5963376694924795E-4</c:v>
                </c:pt>
                <c:pt idx="1304">
                  <c:v>-4.8802501465481502E-4</c:v>
                </c:pt>
                <c:pt idx="1305">
                  <c:v>-2.9418736995268698E-4</c:v>
                </c:pt>
                <c:pt idx="1306">
                  <c:v>-2.6668673439961199E-5</c:v>
                </c:pt>
                <c:pt idx="1307">
                  <c:v>2.4752935777624198E-4</c:v>
                </c:pt>
                <c:pt idx="1308">
                  <c:v>4.5973212577673101E-4</c:v>
                </c:pt>
                <c:pt idx="1309">
                  <c:v>5.5679213090538296E-4</c:v>
                </c:pt>
                <c:pt idx="1310">
                  <c:v>5.1440009276116695E-4</c:v>
                </c:pt>
                <c:pt idx="1311">
                  <c:v>3.4317336027841501E-4</c:v>
                </c:pt>
                <c:pt idx="1312">
                  <c:v>8.5996730820964598E-5</c:v>
                </c:pt>
                <c:pt idx="1313">
                  <c:v>-1.92718313355584E-4</c:v>
                </c:pt>
                <c:pt idx="1314">
                  <c:v>-4.2316586041460602E-4</c:v>
                </c:pt>
                <c:pt idx="1315">
                  <c:v>-5.47628892602376E-4</c:v>
                </c:pt>
                <c:pt idx="1316">
                  <c:v>-5.3493487139487101E-4</c:v>
                </c:pt>
                <c:pt idx="1317">
                  <c:v>-3.8826309315149999E-4</c:v>
                </c:pt>
                <c:pt idx="1318">
                  <c:v>-1.44348414618971E-4</c:v>
                </c:pt>
                <c:pt idx="1319">
                  <c:v>1.3571921982743199E-4</c:v>
                </c:pt>
                <c:pt idx="1320">
                  <c:v>3.81795133727141E-4</c:v>
                </c:pt>
                <c:pt idx="1321">
                  <c:v>5.3224808789982796E-4</c:v>
                </c:pt>
                <c:pt idx="1322">
                  <c:v>5.4939620663057903E-4</c:v>
                </c:pt>
                <c:pt idx="1323">
                  <c:v>4.2894463720407E-4</c:v>
                </c:pt>
                <c:pt idx="1324">
                  <c:v>2.0106122241045899E-4</c:v>
                </c:pt>
                <c:pt idx="1325">
                  <c:v>-7.7179222829121E-5</c:v>
                </c:pt>
                <c:pt idx="1326">
                  <c:v>-3.3608965292601E-4</c:v>
                </c:pt>
                <c:pt idx="1327">
                  <c:v>-5.10824344498739E-4</c:v>
                </c:pt>
                <c:pt idx="1328">
                  <c:v>-5.5761991006758995E-4</c:v>
                </c:pt>
                <c:pt idx="1329">
                  <c:v>-4.6475610993722998E-4</c:v>
                </c:pt>
                <c:pt idx="1330">
                  <c:v>-2.5549125893549902E-4</c:v>
                </c:pt>
                <c:pt idx="1331">
                  <c:v>1.77629628193301E-5</c:v>
                </c:pt>
                <c:pt idx="1332">
                  <c:v>2.8656834034263701E-4</c:v>
                </c:pt>
                <c:pt idx="1333">
                  <c:v>4.8360089928621E-4</c:v>
                </c:pt>
                <c:pt idx="1334">
                  <c:v>5.5951261296137596E-4</c:v>
                </c:pt>
                <c:pt idx="1335">
                  <c:v>4.9529092175610602E-4</c:v>
                </c:pt>
                <c:pt idx="1336">
                  <c:v>3.0702054663520701E-4</c:v>
                </c:pt>
                <c:pt idx="1337">
                  <c:v>4.1854970992325501E-5</c:v>
                </c:pt>
                <c:pt idx="1338">
                  <c:v>-2.3379344178497399E-4</c:v>
                </c:pt>
                <c:pt idx="1339">
                  <c:v>-4.5088683671800901E-4</c:v>
                </c:pt>
                <c:pt idx="1340">
                  <c:v>-5.5505282629615303E-4</c:v>
                </c:pt>
                <c:pt idx="1341">
                  <c:v>-5.2020239223067295E-4</c:v>
                </c:pt>
                <c:pt idx="1342">
                  <c:v>-3.5506404192966697E-4</c:v>
                </c:pt>
                <c:pt idx="1343">
                  <c:v>-1.00997699669973E-4</c:v>
                </c:pt>
                <c:pt idx="1344">
                  <c:v>1.78364143016308E-4</c:v>
                </c:pt>
                <c:pt idx="1345">
                  <c:v>4.1305357959334302E-4</c:v>
                </c:pt>
                <c:pt idx="1346">
                  <c:v>5.44291184762846E-4</c:v>
                </c:pt>
                <c:pt idx="1347">
                  <c:v>5.39207686171121E-4</c:v>
                </c:pt>
                <c:pt idx="1348">
                  <c:v>3.9907627757619998E-4</c:v>
                </c:pt>
                <c:pt idx="1349">
                  <c:v>1.5899373957282799E-4</c:v>
                </c:pt>
                <c:pt idx="1350">
                  <c:v>-1.20909766832111E-4</c:v>
                </c:pt>
                <c:pt idx="1351">
                  <c:v>-3.7053067206420999E-4</c:v>
                </c:pt>
                <c:pt idx="1352">
                  <c:v>-5.2734987187241702E-4</c:v>
                </c:pt>
                <c:pt idx="1353">
                  <c:v>-5.5209102482907803E-4</c:v>
                </c:pt>
                <c:pt idx="1354">
                  <c:v>-4.3855755569322701E-4</c:v>
                </c:pt>
                <c:pt idx="1355">
                  <c:v>-2.1518462612044701E-4</c:v>
                </c:pt>
                <c:pt idx="1356">
                  <c:v>6.2082627972704103E-5</c:v>
                </c:pt>
                <c:pt idx="1357">
                  <c:v>3.2380090275742801E-4</c:v>
                </c:pt>
                <c:pt idx="1358">
                  <c:v>5.0442123273158695E-4</c:v>
                </c:pt>
                <c:pt idx="1359">
                  <c:v>5.5870613576597102E-4</c:v>
                </c:pt>
                <c:pt idx="1360">
                  <c:v>4.73059621136529E-4</c:v>
                </c:pt>
                <c:pt idx="1361">
                  <c:v>2.6893238974461E-4</c:v>
                </c:pt>
                <c:pt idx="1362">
                  <c:v>-2.55062699427266E-6</c:v>
                </c:pt>
                <c:pt idx="1363">
                  <c:v>-2.7339482337949798E-4</c:v>
                </c:pt>
                <c:pt idx="1364">
                  <c:v>-4.7576559023097402E-4</c:v>
                </c:pt>
                <c:pt idx="1365">
                  <c:v>-5.5897791357365596E-4</c:v>
                </c:pt>
                <c:pt idx="1366">
                  <c:v>-5.0219075081458901E-4</c:v>
                </c:pt>
                <c:pt idx="1367">
                  <c:v>-3.1962679914876598E-4</c:v>
                </c:pt>
                <c:pt idx="1368">
                  <c:v>-5.7010332815424699E-5</c:v>
                </c:pt>
                <c:pt idx="1369">
                  <c:v>2.19884725037968E-4</c:v>
                </c:pt>
                <c:pt idx="1370">
                  <c:v>4.41708289439798E-4</c:v>
                </c:pt>
                <c:pt idx="1371">
                  <c:v>5.5290327259213895E-4</c:v>
                </c:pt>
                <c:pt idx="1372">
                  <c:v>5.2562020116089E-4</c:v>
                </c:pt>
                <c:pt idx="1373">
                  <c:v>3.66692289637895E-4</c:v>
                </c:pt>
                <c:pt idx="1374">
                  <c:v>1.1592401938127399E-4</c:v>
                </c:pt>
                <c:pt idx="1375">
                  <c:v>-1.6387814066979301E-4</c:v>
                </c:pt>
                <c:pt idx="1376">
                  <c:v>-4.0263600376393399E-4</c:v>
                </c:pt>
                <c:pt idx="1377">
                  <c:v>-5.4055118194296699E-4</c:v>
                </c:pt>
                <c:pt idx="1378">
                  <c:v>-5.4308196326830296E-4</c:v>
                </c:pt>
                <c:pt idx="1379">
                  <c:v>-4.09594497857185E-4</c:v>
                </c:pt>
                <c:pt idx="1380">
                  <c:v>-1.7352154951793999E-4</c:v>
                </c:pt>
                <c:pt idx="1381">
                  <c:v>1.0601094734761399E-4</c:v>
                </c:pt>
                <c:pt idx="1382">
                  <c:v>3.5899234480578698E-4</c:v>
                </c:pt>
                <c:pt idx="1383">
                  <c:v>5.2206188248052495E-4</c:v>
                </c:pt>
                <c:pt idx="1384">
                  <c:v>5.5437778305122097E-4</c:v>
                </c:pt>
                <c:pt idx="1385">
                  <c:v>4.47846328746651E-4</c:v>
                </c:pt>
                <c:pt idx="1386">
                  <c:v>2.29148983170559E-4</c:v>
                </c:pt>
                <c:pt idx="1387">
                  <c:v>-4.6940146777688E-5</c:v>
                </c:pt>
                <c:pt idx="1388">
                  <c:v>-3.1127282576993298E-4</c:v>
                </c:pt>
                <c:pt idx="1389">
                  <c:v>-4.9764529455167798E-4</c:v>
                </c:pt>
                <c:pt idx="1390">
                  <c:v>-5.5937941214567505E-4</c:v>
                </c:pt>
                <c:pt idx="1391">
                  <c:v>-4.8101348582984703E-4</c:v>
                </c:pt>
                <c:pt idx="1392">
                  <c:v>-2.82174747996904E-4</c:v>
                </c:pt>
                <c:pt idx="1393">
                  <c:v>-1.26635940430852E-5</c:v>
                </c:pt>
                <c:pt idx="1394">
                  <c:v>2.60019235598058E-4</c:v>
                </c:pt>
                <c:pt idx="1395">
                  <c:v>4.6757863464143702E-4</c:v>
                </c:pt>
                <c:pt idx="1396">
                  <c:v>5.5803006399160503E-4</c:v>
                </c:pt>
                <c:pt idx="1397">
                  <c:v>5.08719402047882E-4</c:v>
                </c:pt>
                <c:pt idx="1398">
                  <c:v>3.31996809995212E-4</c:v>
                </c:pt>
                <c:pt idx="1399">
                  <c:v>7.2123557320556499E-5</c:v>
                </c:pt>
                <c:pt idx="1400">
                  <c:v>-2.058134877071E-4</c:v>
                </c:pt>
                <c:pt idx="1401">
                  <c:v>-4.3220326796432898E-4</c:v>
                </c:pt>
                <c:pt idx="1402">
                  <c:v>-5.5034505856547196E-4</c:v>
                </c:pt>
                <c:pt idx="1403">
                  <c:v>-5.3064951515601204E-4</c:v>
                </c:pt>
                <c:pt idx="1404">
                  <c:v>-3.7804950876512799E-4</c:v>
                </c:pt>
                <c:pt idx="1405">
                  <c:v>-1.3076465765512999E-4</c:v>
                </c:pt>
                <c:pt idx="1406">
                  <c:v>1.4927101316963701E-4</c:v>
                </c:pt>
                <c:pt idx="1407">
                  <c:v>3.9192083273593102E-4</c:v>
                </c:pt>
                <c:pt idx="1408">
                  <c:v>5.3641164844317804E-4</c:v>
                </c:pt>
                <c:pt idx="1409">
                  <c:v>5.4655483914155104E-4</c:v>
                </c:pt>
                <c:pt idx="1410">
                  <c:v>4.1980997979685502E-4</c:v>
                </c:pt>
                <c:pt idx="1411">
                  <c:v>1.87921106699996E-4</c:v>
                </c:pt>
                <c:pt idx="1412">
                  <c:v>-9.1033773347788105E-5</c:v>
                </c:pt>
                <c:pt idx="1413">
                  <c:v>-3.4718868012808797E-4</c:v>
                </c:pt>
                <c:pt idx="1414">
                  <c:v>-5.1638802816810305E-4</c:v>
                </c:pt>
                <c:pt idx="1415">
                  <c:v>-5.5625479111465898E-4</c:v>
                </c:pt>
                <c:pt idx="1416">
                  <c:v>-4.56804090872348E-4</c:v>
                </c:pt>
                <c:pt idx="1417">
                  <c:v>-2.4294397226421201E-4</c:v>
                </c:pt>
                <c:pt idx="1418">
                  <c:v>3.1762971312483398E-5</c:v>
                </c:pt>
                <c:pt idx="1419">
                  <c:v>2.9851468168079801E-4</c:v>
                </c:pt>
                <c:pt idx="1420">
                  <c:v>4.9050153817151697E-4</c:v>
                </c:pt>
                <c:pt idx="1421">
                  <c:v>5.5963924157654697E-4</c:v>
                </c:pt>
                <c:pt idx="1422">
                  <c:v>4.8861182517892401E-4</c:v>
                </c:pt>
                <c:pt idx="1423">
                  <c:v>2.9520854603753499E-4</c:v>
                </c:pt>
                <c:pt idx="1424">
                  <c:v>2.7868455200181901E-5</c:v>
                </c:pt>
                <c:pt idx="1425">
                  <c:v>-2.4645146312540198E-4</c:v>
                </c:pt>
                <c:pt idx="1426">
                  <c:v>-4.5904608363734798E-4</c:v>
                </c:pt>
                <c:pt idx="1427">
                  <c:v>-5.5666976478716099E-4</c:v>
                </c:pt>
                <c:pt idx="1428">
                  <c:v>-5.1487205001751898E-4</c:v>
                </c:pt>
                <c:pt idx="1429">
                  <c:v>-3.4412143628667798E-4</c:v>
                </c:pt>
                <c:pt idx="1430">
                  <c:v>-8.7183474063432399E-5</c:v>
                </c:pt>
                <c:pt idx="1431">
                  <c:v>1.9159013008600699E-4</c:v>
                </c:pt>
                <c:pt idx="1432">
                  <c:v>4.22378797616528E-4</c:v>
                </c:pt>
                <c:pt idx="1433">
                  <c:v>5.4738007503615804E-4</c:v>
                </c:pt>
                <c:pt idx="1434">
                  <c:v>5.3528661696352405E-4</c:v>
                </c:pt>
                <c:pt idx="1435">
                  <c:v>3.8912730499528398E-4</c:v>
                </c:pt>
                <c:pt idx="1436">
                  <c:v>1.45508645520429E-4</c:v>
                </c:pt>
                <c:pt idx="1437">
                  <c:v>-1.3455355689512001E-4</c:v>
                </c:pt>
                <c:pt idx="1438">
                  <c:v>-3.8091598627662001E-4</c:v>
                </c:pt>
                <c:pt idx="1439">
                  <c:v>-5.3187564386391695E-4</c:v>
                </c:pt>
                <c:pt idx="1440">
                  <c:v>-5.4962374692854598E-4</c:v>
                </c:pt>
                <c:pt idx="1441">
                  <c:v>-4.29715172956732E-4</c:v>
                </c:pt>
                <c:pt idx="1442">
                  <c:v>-2.0218176815850499E-4</c:v>
                </c:pt>
                <c:pt idx="1443">
                  <c:v>7.5989314719650101E-5</c:v>
                </c:pt>
                <c:pt idx="1444">
                  <c:v>3.3512840232278503E-4</c:v>
                </c:pt>
                <c:pt idx="1445">
                  <c:v>5.1033250257850405E-4</c:v>
                </c:pt>
                <c:pt idx="1446">
                  <c:v>5.5772066169043296E-4</c:v>
                </c:pt>
                <c:pt idx="1447">
                  <c:v>4.6542422123419203E-4</c:v>
                </c:pt>
                <c:pt idx="1448">
                  <c:v>2.5655939728759497E-4</c:v>
                </c:pt>
                <c:pt idx="1449">
                  <c:v>-1.65623192886318E-5</c:v>
                </c:pt>
                <c:pt idx="1450">
                  <c:v>-2.85535900253852E-4</c:v>
                </c:pt>
                <c:pt idx="1451">
                  <c:v>-4.8299524366436799E-4</c:v>
                </c:pt>
                <c:pt idx="1452">
                  <c:v>-5.5948543201418102E-4</c:v>
                </c:pt>
                <c:pt idx="1453">
                  <c:v>-4.95849023120402E-4</c:v>
                </c:pt>
                <c:pt idx="1454">
                  <c:v>-3.0802415036209702E-4</c:v>
                </c:pt>
                <c:pt idx="1455">
                  <c:v>-4.30527183025037E-5</c:v>
                </c:pt>
                <c:pt idx="1456">
                  <c:v>2.3270153413562601E-4</c:v>
                </c:pt>
                <c:pt idx="1457">
                  <c:v>4.5017424377397498E-4</c:v>
                </c:pt>
                <c:pt idx="1458">
                  <c:v>5.5489802138087099E-4</c:v>
                </c:pt>
                <c:pt idx="1459">
                  <c:v>5.2064414719551599E-4</c:v>
                </c:pt>
                <c:pt idx="1460">
                  <c:v>3.5599171650324102E-4</c:v>
                </c:pt>
                <c:pt idx="1461">
                  <c:v>1.0217895200045E-4</c:v>
                </c:pt>
                <c:pt idx="1462">
                  <c:v>-1.77225164903052E-4</c:v>
                </c:pt>
                <c:pt idx="1463">
                  <c:v>-4.1224213983148E-4</c:v>
                </c:pt>
                <c:pt idx="1464">
                  <c:v>-5.4401051347454299E-4</c:v>
                </c:pt>
                <c:pt idx="1465">
                  <c:v>-5.3952807922169003E-4</c:v>
                </c:pt>
                <c:pt idx="1466">
                  <c:v>-3.9991749053855299E-4</c:v>
                </c:pt>
                <c:pt idx="1467">
                  <c:v>-1.6014508544203701E-4</c:v>
                </c:pt>
                <c:pt idx="1468">
                  <c:v>1.19736649771421E-4</c:v>
                </c:pt>
                <c:pt idx="1469">
                  <c:v>3.69629598257378E-4</c:v>
                </c:pt>
                <c:pt idx="1470">
                  <c:v>5.2694652084422E-4</c:v>
                </c:pt>
                <c:pt idx="1471">
                  <c:v>5.5228641834673695E-4</c:v>
                </c:pt>
                <c:pt idx="1472">
                  <c:v>4.3930275623810998E-4</c:v>
                </c:pt>
                <c:pt idx="1473">
                  <c:v>2.1629299359319999E-4</c:v>
                </c:pt>
                <c:pt idx="1474">
                  <c:v>-6.0888691081444597E-5</c:v>
                </c:pt>
                <c:pt idx="1475">
                  <c:v>-3.2282042534872502E-4</c:v>
                </c:pt>
                <c:pt idx="1476">
                  <c:v>-5.0389978145488998E-4</c:v>
                </c:pt>
                <c:pt idx="1477">
                  <c:v>-5.5877431132837795E-4</c:v>
                </c:pt>
                <c:pt idx="1478">
                  <c:v>-4.7370034854550498E-4</c:v>
                </c:pt>
                <c:pt idx="1479">
                  <c:v>-2.6998519484579102E-4</c:v>
                </c:pt>
                <c:pt idx="1480">
                  <c:v>1.3494257696042099E-6</c:v>
                </c:pt>
                <c:pt idx="1481">
                  <c:v>2.7234607432977202E-4</c:v>
                </c:pt>
                <c:pt idx="1482">
                  <c:v>4.7513195906166299E-4</c:v>
                </c:pt>
                <c:pt idx="1483">
                  <c:v>5.5891809714187402E-4</c:v>
                </c:pt>
                <c:pt idx="1484">
                  <c:v>5.0271973051675201E-4</c:v>
                </c:pt>
                <c:pt idx="1485">
                  <c:v>3.2061208873691399E-4</c:v>
                </c:pt>
                <c:pt idx="1486">
                  <c:v>5.8205160399914301E-5</c:v>
                </c:pt>
                <c:pt idx="1487">
                  <c:v>-2.1877961143784499E-4</c:v>
                </c:pt>
                <c:pt idx="1488">
                  <c:v>-4.4096967238082001E-4</c:v>
                </c:pt>
                <c:pt idx="1489">
                  <c:v>-5.5271614329877397E-4</c:v>
                </c:pt>
                <c:pt idx="1490">
                  <c:v>-5.2603142732552701E-4</c:v>
                </c:pt>
                <c:pt idx="1491">
                  <c:v>-3.6759887711653903E-4</c:v>
                </c:pt>
                <c:pt idx="1492">
                  <c:v>-1.17098907715838E-4</c:v>
                </c:pt>
                <c:pt idx="1493">
                  <c:v>1.62729209551179E-4</c:v>
                </c:pt>
                <c:pt idx="1494">
                  <c:v>4.0180078678737701E-4</c:v>
                </c:pt>
                <c:pt idx="1495">
                  <c:v>5.4023886438155696E-4</c:v>
                </c:pt>
                <c:pt idx="1496">
                  <c:v>5.4337076699277197E-4</c:v>
                </c:pt>
                <c:pt idx="1497">
                  <c:v>4.1041209018313101E-4</c:v>
                </c:pt>
                <c:pt idx="1498">
                  <c:v>1.7466315937535699E-4</c:v>
                </c:pt>
                <c:pt idx="1499">
                  <c:v>-1.04831243229551E-4</c:v>
                </c:pt>
                <c:pt idx="1500">
                  <c:v>-3.5807001064179901E-4</c:v>
                </c:pt>
                <c:pt idx="1501">
                  <c:v>-5.2162792258372902E-4</c:v>
                </c:pt>
                <c:pt idx="1502">
                  <c:v>-5.5454088536986104E-4</c:v>
                </c:pt>
                <c:pt idx="1503">
                  <c:v>-4.4856564329321102E-4</c:v>
                </c:pt>
                <c:pt idx="1504">
                  <c:v>-2.30244353154548E-4</c:v>
                </c:pt>
                <c:pt idx="1505">
                  <c:v>4.5743063563940697E-5</c:v>
                </c:pt>
                <c:pt idx="1506">
                  <c:v>3.1027384624347603E-4</c:v>
                </c:pt>
                <c:pt idx="1507">
                  <c:v>4.9709461933213105E-4</c:v>
                </c:pt>
                <c:pt idx="1508">
                  <c:v>5.5941496125791598E-4</c:v>
                </c:pt>
                <c:pt idx="1509">
                  <c:v>4.8162635577818201E-4</c:v>
                </c:pt>
                <c:pt idx="1510">
                  <c:v>2.8321144170080501E-4</c:v>
                </c:pt>
                <c:pt idx="1511">
                  <c:v>1.3864465133229701E-5</c:v>
                </c:pt>
                <c:pt idx="1512">
                  <c:v>-2.58954952735861E-4</c:v>
                </c:pt>
                <c:pt idx="1513">
                  <c:v>-4.6691749625235601E-4</c:v>
                </c:pt>
                <c:pt idx="1514">
                  <c:v>-5.5793765628658995E-4</c:v>
                </c:pt>
                <c:pt idx="1515">
                  <c:v>-5.0921886910991097E-4</c:v>
                </c:pt>
                <c:pt idx="1516">
                  <c:v>-3.3296305720013003E-4</c:v>
                </c:pt>
                <c:pt idx="1517">
                  <c:v>-7.3314582061729107E-5</c:v>
                </c:pt>
                <c:pt idx="1518">
                  <c:v>2.0469598496468001E-4</c:v>
                </c:pt>
                <c:pt idx="1519">
                  <c:v>4.3143917271498401E-4</c:v>
                </c:pt>
                <c:pt idx="1520">
                  <c:v>5.5012574320450396E-4</c:v>
                </c:pt>
                <c:pt idx="1521">
                  <c:v>5.3102990857610804E-4</c:v>
                </c:pt>
                <c:pt idx="1522">
                  <c:v>3.7893433907443703E-4</c:v>
                </c:pt>
                <c:pt idx="1523">
                  <c:v>1.31932313613596E-4</c:v>
                </c:pt>
                <c:pt idx="1524">
                  <c:v>-1.4811297824042299E-4</c:v>
                </c:pt>
                <c:pt idx="1525">
                  <c:v>-3.9106245586791901E-4</c:v>
                </c:pt>
                <c:pt idx="1526">
                  <c:v>-5.36067915447944E-4</c:v>
                </c:pt>
                <c:pt idx="1527">
                  <c:v>-5.4681184008011595E-4</c:v>
                </c:pt>
                <c:pt idx="1528">
                  <c:v>-4.2060334718983799E-4</c:v>
                </c:pt>
                <c:pt idx="1529">
                  <c:v>-1.8905213676212999E-4</c:v>
                </c:pt>
                <c:pt idx="1530">
                  <c:v>8.9848354111965795E-5</c:v>
                </c:pt>
                <c:pt idx="1531">
                  <c:v>3.46245767319997E-4</c:v>
                </c:pt>
                <c:pt idx="1532">
                  <c:v>5.1592378014993397E-4</c:v>
                </c:pt>
                <c:pt idx="1533">
                  <c:v>5.5638548168255003E-4</c:v>
                </c:pt>
                <c:pt idx="1534">
                  <c:v>4.5749698776282498E-4</c:v>
                </c:pt>
                <c:pt idx="1535">
                  <c:v>2.4402553515263399E-4</c:v>
                </c:pt>
                <c:pt idx="1536">
                  <c:v>-3.0563626561049997E-5</c:v>
                </c:pt>
                <c:pt idx="1537">
                  <c:v>-2.97497938399545E-4</c:v>
                </c:pt>
                <c:pt idx="1538">
                  <c:v>-4.8992204602265103E-4</c:v>
                </c:pt>
                <c:pt idx="1539">
                  <c:v>-5.59642137963659E-4</c:v>
                </c:pt>
                <c:pt idx="1540">
                  <c:v>-4.8919638468389499E-4</c:v>
                </c:pt>
                <c:pt idx="1541">
                  <c:v>-2.9622836210600203E-4</c:v>
                </c:pt>
                <c:pt idx="1542">
                  <c:v>-2.9068108571315601E-5</c:v>
                </c:pt>
                <c:pt idx="1543">
                  <c:v>2.4537243308050998E-4</c:v>
                </c:pt>
                <c:pt idx="1544">
                  <c:v>4.5835792668725699E-4</c:v>
                </c:pt>
                <c:pt idx="1545">
                  <c:v>5.5654483410903701E-4</c:v>
                </c:pt>
                <c:pt idx="1546">
                  <c:v>5.1534163527471402E-4</c:v>
                </c:pt>
                <c:pt idx="1547">
                  <c:v>3.4506792693842999E-4</c:v>
                </c:pt>
                <c:pt idx="1548">
                  <c:v>8.8369815654408605E-5</c:v>
                </c:pt>
                <c:pt idx="1549">
                  <c:v>-1.9046106416679601E-4</c:v>
                </c:pt>
                <c:pt idx="1550">
                  <c:v>-4.21589788932764E-4</c:v>
                </c:pt>
                <c:pt idx="1551">
                  <c:v>-5.47128735707345E-4</c:v>
                </c:pt>
                <c:pt idx="1552">
                  <c:v>-5.3563589648375801E-4</c:v>
                </c:pt>
                <c:pt idx="1553">
                  <c:v>-3.8998972414195098E-4</c:v>
                </c:pt>
                <c:pt idx="1554">
                  <c:v>-1.4666820606818601E-4</c:v>
                </c:pt>
                <c:pt idx="1555">
                  <c:v>1.3338727407885E-4</c:v>
                </c:pt>
                <c:pt idx="1556">
                  <c:v>3.8003508395826501E-4</c:v>
                </c:pt>
                <c:pt idx="1557">
                  <c:v>5.31500749493831E-4</c:v>
                </c:pt>
                <c:pt idx="1558">
                  <c:v>5.4984875512739196E-4</c:v>
                </c:pt>
                <c:pt idx="1559">
                  <c:v>4.3048372902525998E-4</c:v>
                </c:pt>
                <c:pt idx="1560">
                  <c:v>2.03301382461576E-4</c:v>
                </c:pt>
                <c:pt idx="1561">
                  <c:v>-7.4799056529823303E-5</c:v>
                </c:pt>
                <c:pt idx="1562">
                  <c:v>-3.3416560779366998E-4</c:v>
                </c:pt>
                <c:pt idx="1563">
                  <c:v>-5.09838309572661E-4</c:v>
                </c:pt>
                <c:pt idx="1564">
                  <c:v>-5.5781884391192696E-4</c:v>
                </c:pt>
                <c:pt idx="1565">
                  <c:v>-4.6609018833657101E-4</c:v>
                </c:pt>
                <c:pt idx="1566">
                  <c:v>-2.5762635367870801E-4</c:v>
                </c:pt>
                <c:pt idx="1567">
                  <c:v>1.5361599455855002E-5</c:v>
                </c:pt>
                <c:pt idx="1568">
                  <c:v>2.8450214471025599E-4</c:v>
                </c:pt>
                <c:pt idx="1569">
                  <c:v>4.8238736289880099E-4</c:v>
                </c:pt>
                <c:pt idx="1570">
                  <c:v>5.5945567353539699E-4</c:v>
                </c:pt>
                <c:pt idx="1571">
                  <c:v>4.9640484012402101E-4</c:v>
                </c:pt>
                <c:pt idx="1572">
                  <c:v>3.0902633503152401E-4</c:v>
                </c:pt>
                <c:pt idx="1573">
                  <c:v>4.4250267270178298E-5</c:v>
                </c:pt>
                <c:pt idx="1574">
                  <c:v>-2.3160855443771201E-4</c:v>
                </c:pt>
                <c:pt idx="1575">
                  <c:v>-4.4945957689151799E-4</c:v>
                </c:pt>
                <c:pt idx="1576">
                  <c:v>-5.5474066006805302E-4</c:v>
                </c:pt>
                <c:pt idx="1577">
                  <c:v>-5.2108350356933205E-4</c:v>
                </c:pt>
                <c:pt idx="1578">
                  <c:v>-3.5691775103429899E-4</c:v>
                </c:pt>
                <c:pt idx="1579">
                  <c:v>-1.03359733595746E-4</c:v>
                </c:pt>
                <c:pt idx="1580">
                  <c:v>1.7608537031909701E-4</c:v>
                </c:pt>
                <c:pt idx="1581">
                  <c:v>4.1142880088319102E-4</c:v>
                </c:pt>
                <c:pt idx="1582">
                  <c:v>5.4372733594710697E-4</c:v>
                </c:pt>
                <c:pt idx="1583">
                  <c:v>5.3984598668355903E-4</c:v>
                </c:pt>
                <c:pt idx="1584">
                  <c:v>4.0075686109374698E-4</c:v>
                </c:pt>
                <c:pt idx="1585">
                  <c:v>1.6129569352793101E-4</c:v>
                </c:pt>
                <c:pt idx="1586">
                  <c:v>-1.18562981087793E-4</c:v>
                </c:pt>
                <c:pt idx="1587">
                  <c:v>-3.6872682157874399E-4</c:v>
                </c:pt>
                <c:pt idx="1588">
                  <c:v>-5.2654074219016299E-4</c:v>
                </c:pt>
                <c:pt idx="1589">
                  <c:v>-5.5247926749843197E-4</c:v>
                </c:pt>
                <c:pt idx="1590">
                  <c:v>-4.4004593292916802E-4</c:v>
                </c:pt>
                <c:pt idx="1591">
                  <c:v>-2.1740036461101201E-4</c:v>
                </c:pt>
                <c:pt idx="1592">
                  <c:v>5.96944736779223E-5</c:v>
                </c:pt>
                <c:pt idx="1593">
                  <c:v>3.2183846071659098E-4</c:v>
                </c:pt>
                <c:pt idx="1594">
                  <c:v>5.0337600872792803E-4</c:v>
                </c:pt>
                <c:pt idx="1595">
                  <c:v>5.5883991263530597E-4</c:v>
                </c:pt>
                <c:pt idx="1596">
                  <c:v>4.7433889363204199E-4</c:v>
                </c:pt>
                <c:pt idx="1597">
                  <c:v>2.7103675613376801E-4</c:v>
                </c:pt>
                <c:pt idx="1598">
                  <c:v>-1.4821832817390199E-7</c:v>
                </c:pt>
                <c:pt idx="1599">
                  <c:v>-2.7129607059034501E-4</c:v>
                </c:pt>
                <c:pt idx="1600">
                  <c:v>-4.7449613897452701E-4</c:v>
                </c:pt>
                <c:pt idx="1601">
                  <c:v>-5.5885570579219598E-4</c:v>
                </c:pt>
                <c:pt idx="1602">
                  <c:v>-5.0324639420510503E-4</c:v>
                </c:pt>
                <c:pt idx="1603">
                  <c:v>-3.2159590127536699E-4</c:v>
                </c:pt>
                <c:pt idx="1604">
                  <c:v>-5.9399719835080599E-5</c:v>
                </c:pt>
                <c:pt idx="1605">
                  <c:v>2.17673489927011E-4</c:v>
                </c:pt>
                <c:pt idx="1606">
                  <c:v>4.4022902378858697E-4</c:v>
                </c:pt>
                <c:pt idx="1607">
                  <c:v>5.5252646765971598E-4</c:v>
                </c:pt>
                <c:pt idx="1608">
                  <c:v>5.2644023008010903E-4</c:v>
                </c:pt>
                <c:pt idx="1609">
                  <c:v>3.6850377107884802E-4</c:v>
                </c:pt>
                <c:pt idx="1610">
                  <c:v>1.18273256579459E-4</c:v>
                </c:pt>
                <c:pt idx="1611">
                  <c:v>-1.6157952874427099E-4</c:v>
                </c:pt>
                <c:pt idx="1612">
                  <c:v>-4.0096371872737498E-4</c:v>
                </c:pt>
                <c:pt idx="1613">
                  <c:v>-5.3992405795688105E-4</c:v>
                </c:pt>
                <c:pt idx="1614">
                  <c:v>-5.4365706742539905E-4</c:v>
                </c:pt>
                <c:pt idx="1615">
                  <c:v>-4.1122779175363099E-4</c:v>
                </c:pt>
                <c:pt idx="1616">
                  <c:v>-1.7580396456515299E-4</c:v>
                </c:pt>
                <c:pt idx="1617">
                  <c:v>1.03651056157285E-4</c:v>
                </c:pt>
                <c:pt idx="1618">
                  <c:v>3.5714602686066102E-4</c:v>
                </c:pt>
                <c:pt idx="1619">
                  <c:v>5.2119155956368505E-4</c:v>
                </c:pt>
                <c:pt idx="1620">
                  <c:v>5.5470143293628003E-4</c:v>
                </c:pt>
                <c:pt idx="1621">
                  <c:v>4.4928289131211798E-4</c:v>
                </c:pt>
                <c:pt idx="1622">
                  <c:v>2.3133866241012601E-4</c:v>
                </c:pt>
                <c:pt idx="1623">
                  <c:v>-4.45457696133546E-5</c:v>
                </c:pt>
                <c:pt idx="1624">
                  <c:v>-3.09273437295278E-4</c:v>
                </c:pt>
                <c:pt idx="1625">
                  <c:v>-4.9654165401348397E-4</c:v>
                </c:pt>
                <c:pt idx="1626">
                  <c:v>-5.5944793316322196E-4</c:v>
                </c:pt>
                <c:pt idx="1627">
                  <c:v>-4.8223700688921597E-4</c:v>
                </c:pt>
                <c:pt idx="1628">
                  <c:v>-2.8424683065860298E-4</c:v>
                </c:pt>
                <c:pt idx="1629">
                  <c:v>-1.50652723502244E-5</c:v>
                </c:pt>
                <c:pt idx="1630">
                  <c:v>2.5788947687643301E-4</c:v>
                </c:pt>
                <c:pt idx="1631">
                  <c:v>4.6625420678922099E-4</c:v>
                </c:pt>
                <c:pt idx="1632">
                  <c:v>5.5784267818053898E-4</c:v>
                </c:pt>
                <c:pt idx="1633">
                  <c:v>5.0971599021680503E-4</c:v>
                </c:pt>
                <c:pt idx="1634">
                  <c:v>3.3392777045483402E-4</c:v>
                </c:pt>
                <c:pt idx="1635">
                  <c:v>7.4505269044954303E-5</c:v>
                </c:pt>
                <c:pt idx="1636">
                  <c:v>-2.03577539194367E-4</c:v>
                </c:pt>
                <c:pt idx="1637">
                  <c:v>-4.3067308983909299E-4</c:v>
                </c:pt>
                <c:pt idx="1638">
                  <c:v>-5.4990389343173498E-4</c:v>
                </c:pt>
                <c:pt idx="1639">
                  <c:v>-5.3140785555830597E-4</c:v>
                </c:pt>
                <c:pt idx="1640">
                  <c:v>-3.79817423645298E-4</c:v>
                </c:pt>
                <c:pt idx="1641">
                  <c:v>-1.3309936176409001E-4</c:v>
                </c:pt>
                <c:pt idx="1642">
                  <c:v>1.4695426095943001E-4</c:v>
                </c:pt>
                <c:pt idx="1643">
                  <c:v>3.9020227738761101E-4</c:v>
                </c:pt>
                <c:pt idx="1644">
                  <c:v>5.3572171280487401E-4</c:v>
                </c:pt>
                <c:pt idx="1645">
                  <c:v>5.4706632187392597E-4</c:v>
                </c:pt>
                <c:pt idx="1646">
                  <c:v>4.2139477687657897E-4</c:v>
                </c:pt>
                <c:pt idx="1647">
                  <c:v>1.90182295867082E-4</c:v>
                </c:pt>
                <c:pt idx="1648">
                  <c:v>-8.8662520947633405E-5</c:v>
                </c:pt>
                <c:pt idx="1649">
                  <c:v>-3.4530125936866701E-4</c:v>
                </c:pt>
                <c:pt idx="1650">
                  <c:v>-5.1545715528731998E-4</c:v>
                </c:pt>
                <c:pt idx="1651">
                  <c:v>-5.5651360900022299E-4</c:v>
                </c:pt>
                <c:pt idx="1652">
                  <c:v>-4.5818777697922898E-4</c:v>
                </c:pt>
                <c:pt idx="1653">
                  <c:v>-2.4510597382317701E-4</c:v>
                </c:pt>
                <c:pt idx="1654">
                  <c:v>2.93641410039611E-5</c:v>
                </c:pt>
                <c:pt idx="1655">
                  <c:v>2.96479824554752E-4</c:v>
                </c:pt>
                <c:pt idx="1656">
                  <c:v>4.8934029681850098E-4</c:v>
                </c:pt>
                <c:pt idx="1657">
                  <c:v>5.5964245609724196E-4</c:v>
                </c:pt>
                <c:pt idx="1658">
                  <c:v>4.8977869047668197E-4</c:v>
                </c:pt>
                <c:pt idx="1659">
                  <c:v>2.9724681345982601E-4</c:v>
                </c:pt>
                <c:pt idx="1660">
                  <c:v>3.0267628026598401E-5</c:v>
                </c:pt>
                <c:pt idx="1661">
                  <c:v>-2.4429227261262303E-4</c:v>
                </c:pt>
                <c:pt idx="1662">
                  <c:v>-4.5766765809677698E-4</c:v>
                </c:pt>
                <c:pt idx="1663">
                  <c:v>-5.5641733944656604E-4</c:v>
                </c:pt>
                <c:pt idx="1664">
                  <c:v>-5.1580884636938504E-4</c:v>
                </c:pt>
                <c:pt idx="1665">
                  <c:v>-3.4601282787321701E-4</c:v>
                </c:pt>
                <c:pt idx="1666">
                  <c:v>-8.9555750128454597E-5</c:v>
                </c:pt>
                <c:pt idx="1667">
                  <c:v>1.8933112079952001E-4</c:v>
                </c:pt>
                <c:pt idx="1668">
                  <c:v>4.2079883799825098E-4</c:v>
                </c:pt>
                <c:pt idx="1669">
                  <c:v>5.4687487577384801E-4</c:v>
                </c:pt>
                <c:pt idx="1670">
                  <c:v>5.3598270834645404E-4</c:v>
                </c:pt>
                <c:pt idx="1671">
                  <c:v>3.9085034661836301E-4</c:v>
                </c:pt>
                <c:pt idx="1672">
                  <c:v>1.4782709092018201E-4</c:v>
                </c:pt>
                <c:pt idx="1673">
                  <c:v>-1.3222037675165199E-4</c:v>
                </c:pt>
                <c:pt idx="1674">
                  <c:v>-3.7915243083036699E-4</c:v>
                </c:pt>
                <c:pt idx="1675">
                  <c:v>-5.3112340651669703E-4</c:v>
                </c:pt>
                <c:pt idx="1676">
                  <c:v>-5.5007123019051201E-4</c:v>
                </c:pt>
                <c:pt idx="1677">
                  <c:v>-4.3125030186893999E-4</c:v>
                </c:pt>
                <c:pt idx="1678">
                  <c:v>-2.04420060161644E-4</c:v>
                </c:pt>
                <c:pt idx="1679">
                  <c:v>7.3608453743122099E-5</c:v>
                </c:pt>
                <c:pt idx="1680">
                  <c:v>3.3320127377422799E-4</c:v>
                </c:pt>
                <c:pt idx="1681">
                  <c:v>5.0934176775794301E-4</c:v>
                </c:pt>
                <c:pt idx="1682">
                  <c:v>5.5791445627974897E-4</c:v>
                </c:pt>
                <c:pt idx="1683">
                  <c:v>4.6675400817627698E-4</c:v>
                </c:pt>
                <c:pt idx="1684">
                  <c:v>2.58692123193405E-4</c:v>
                </c:pt>
                <c:pt idx="1685">
                  <c:v>-1.41608088526788E-5</c:v>
                </c:pt>
                <c:pt idx="1686">
                  <c:v>-2.8346707847432901E-4</c:v>
                </c:pt>
                <c:pt idx="1687">
                  <c:v>-4.8177725978999498E-4</c:v>
                </c:pt>
                <c:pt idx="1688">
                  <c:v>-5.5942333766211905E-4</c:v>
                </c:pt>
                <c:pt idx="1689">
                  <c:v>-4.9695837020632895E-4</c:v>
                </c:pt>
                <c:pt idx="1690">
                  <c:v>-3.1002709602645398E-4</c:v>
                </c:pt>
                <c:pt idx="1691">
                  <c:v>-4.5447612378278898E-5</c:v>
                </c:pt>
                <c:pt idx="1692">
                  <c:v>2.3051450772655499E-4</c:v>
                </c:pt>
                <c:pt idx="1693">
                  <c:v>4.48742839363086E-4</c:v>
                </c:pt>
                <c:pt idx="1694">
                  <c:v>5.5458074308265904E-4</c:v>
                </c:pt>
                <c:pt idx="1695">
                  <c:v>5.2152045932802205E-4</c:v>
                </c:pt>
                <c:pt idx="1696">
                  <c:v>3.5784214125663099E-4</c:v>
                </c:pt>
                <c:pt idx="1697">
                  <c:v>1.04540039016037E-4</c:v>
                </c:pt>
                <c:pt idx="1698">
                  <c:v>-1.7494476451544299E-4</c:v>
                </c:pt>
                <c:pt idx="1699">
                  <c:v>-4.1061356649550198E-4</c:v>
                </c:pt>
                <c:pt idx="1700">
                  <c:v>-5.4344165348512699E-4</c:v>
                </c:pt>
                <c:pt idx="1701">
                  <c:v>-5.4016140709213804E-4</c:v>
                </c:pt>
                <c:pt idx="1702">
                  <c:v>-4.0159438537482799E-4</c:v>
                </c:pt>
                <c:pt idx="1703">
                  <c:v>-1.6244555852969501E-4</c:v>
                </c:pt>
                <c:pt idx="1704">
                  <c:v>1.1738876618828299E-4</c:v>
                </c:pt>
                <c:pt idx="1705">
                  <c:v>3.6782234618737002E-4</c:v>
                </c:pt>
                <c:pt idx="1706">
                  <c:v>5.2613253777965296E-4</c:v>
                </c:pt>
                <c:pt idx="1707">
                  <c:v>5.5266957139571502E-4</c:v>
                </c:pt>
                <c:pt idx="1708">
                  <c:v>4.4078708234260902E-4</c:v>
                </c:pt>
                <c:pt idx="1709">
                  <c:v>2.1850673407225799E-4</c:v>
                </c:pt>
                <c:pt idx="1710">
                  <c:v>-5.8499981263858E-5</c:v>
                </c:pt>
                <c:pt idx="1711">
                  <c:v>-3.2085501338490402E-4</c:v>
                </c:pt>
                <c:pt idx="1712">
                  <c:v>-5.0284991696370298E-4</c:v>
                </c:pt>
                <c:pt idx="1713">
                  <c:v>-5.58902939384531E-4</c:v>
                </c:pt>
                <c:pt idx="1714">
                  <c:v>-4.7497525345438301E-4</c:v>
                </c:pt>
                <c:pt idx="1715">
                  <c:v>-2.7208706876403002E-4</c:v>
                </c:pt>
                <c:pt idx="1716">
                  <c:v>-1.0529897960933301E-6</c:v>
                </c:pt>
                <c:pt idx="1717">
                  <c:v>2.70244816998549E-4</c:v>
                </c:pt>
                <c:pt idx="1718">
                  <c:v>4.73858132898773E-4</c:v>
                </c:pt>
                <c:pt idx="1719">
                  <c:v>5.5879073981205697E-4</c:v>
                </c:pt>
                <c:pt idx="1720">
                  <c:v>5.0377073945332795E-4</c:v>
                </c:pt>
                <c:pt idx="1721">
                  <c:v>3.2257823223173098E-4</c:v>
                </c:pt>
                <c:pt idx="1722">
                  <c:v>6.0594005617627501E-5</c:v>
                </c:pt>
                <c:pt idx="1723">
                  <c:v>-2.1656636560133199E-4</c:v>
                </c:pt>
                <c:pt idx="1724">
                  <c:v>-4.39486347075243E-4</c:v>
                </c:pt>
                <c:pt idx="1725">
                  <c:v>-5.5233424654879595E-4</c:v>
                </c:pt>
                <c:pt idx="1726">
                  <c:v>-5.26846607541296E-4</c:v>
                </c:pt>
                <c:pt idx="1727">
                  <c:v>-3.6940696735600402E-4</c:v>
                </c:pt>
                <c:pt idx="1728">
                  <c:v>-1.19447060561948E-4</c:v>
                </c:pt>
                <c:pt idx="1729">
                  <c:v>1.60429103545614E-4</c:v>
                </c:pt>
                <c:pt idx="1730">
                  <c:v>4.0012480344027402E-4</c:v>
                </c:pt>
                <c:pt idx="1731">
                  <c:v>5.3960676411924301E-4</c:v>
                </c:pt>
                <c:pt idx="1732">
                  <c:v>5.4394086324720899E-4</c:v>
                </c:pt>
                <c:pt idx="1733">
                  <c:v>4.1204159881077498E-4</c:v>
                </c:pt>
                <c:pt idx="1734">
                  <c:v>1.7694395983167599E-4</c:v>
                </c:pt>
                <c:pt idx="1735">
                  <c:v>-1.024703915679E-4</c:v>
                </c:pt>
                <c:pt idx="1736">
                  <c:v>-3.56220397719137E-4</c:v>
                </c:pt>
                <c:pt idx="1737">
                  <c:v>-5.2075279543070305E-4</c:v>
                </c:pt>
                <c:pt idx="1738">
                  <c:v>-5.5485942501084097E-4</c:v>
                </c:pt>
                <c:pt idx="1739">
                  <c:v>-4.4999806949903599E-4</c:v>
                </c:pt>
                <c:pt idx="1740">
                  <c:v>-2.32431905895844E-4</c:v>
                </c:pt>
                <c:pt idx="1741">
                  <c:v>4.3348270441824899E-5</c:v>
                </c:pt>
                <c:pt idx="1742">
                  <c:v>3.0827160353419201E-4</c:v>
                </c:pt>
                <c:pt idx="1743">
                  <c:v>4.9598640114323096E-4</c:v>
                </c:pt>
                <c:pt idx="1744">
                  <c:v>5.5947832770969496E-4</c:v>
                </c:pt>
                <c:pt idx="1745">
                  <c:v>4.8284543634969799E-4</c:v>
                </c:pt>
                <c:pt idx="1746">
                  <c:v>2.8528091010029299E-4</c:v>
                </c:pt>
                <c:pt idx="1747">
                  <c:v>1.6266010161988401E-5</c:v>
                </c:pt>
                <c:pt idx="1748">
                  <c:v>-2.5682281292838702E-4</c:v>
                </c:pt>
                <c:pt idx="1749">
                  <c:v>-4.6558876930778503E-4</c:v>
                </c:pt>
                <c:pt idx="1750">
                  <c:v>-5.5774513011101301E-4</c:v>
                </c:pt>
                <c:pt idx="1751">
                  <c:v>-5.1021076307834604E-4</c:v>
                </c:pt>
                <c:pt idx="1752">
                  <c:v>-3.3489094531492E-4</c:v>
                </c:pt>
                <c:pt idx="1753">
                  <c:v>-7.5695612784774705E-5</c:v>
                </c:pt>
                <c:pt idx="1754">
                  <c:v>2.0245815554880699E-4</c:v>
                </c:pt>
                <c:pt idx="1755">
                  <c:v>4.29905022865976E-4</c:v>
                </c:pt>
                <c:pt idx="1756">
                  <c:v>5.4967951026921801E-4</c:v>
                </c:pt>
                <c:pt idx="1757">
                  <c:v>5.3178335436141605E-4</c:v>
                </c:pt>
                <c:pt idx="1758">
                  <c:v>3.8069875840936998E-4</c:v>
                </c:pt>
                <c:pt idx="1759">
                  <c:v>1.3426579673005701E-4</c:v>
                </c:pt>
                <c:pt idx="1760">
                  <c:v>-1.4579486666483E-4</c:v>
                </c:pt>
                <c:pt idx="1761">
                  <c:v>-3.8934030125782197E-4</c:v>
                </c:pt>
                <c:pt idx="1762">
                  <c:v>-5.3537304210891196E-4</c:v>
                </c:pt>
                <c:pt idx="1763">
                  <c:v>-5.4731828335059199E-4</c:v>
                </c:pt>
                <c:pt idx="1764">
                  <c:v>-4.2218426521098499E-4</c:v>
                </c:pt>
                <c:pt idx="1765">
                  <c:v>-1.9131157880824699E-4</c:v>
                </c:pt>
                <c:pt idx="1766">
                  <c:v>8.7476279317888101E-5</c:v>
                </c:pt>
                <c:pt idx="1767">
                  <c:v>3.4435516062541902E-4</c:v>
                </c:pt>
                <c:pt idx="1768">
                  <c:v>5.1498815572998703E-4</c:v>
                </c:pt>
                <c:pt idx="1769">
                  <c:v>5.5663917247740003E-4</c:v>
                </c:pt>
                <c:pt idx="1770">
                  <c:v>4.5887645533911899E-4</c:v>
                </c:pt>
                <c:pt idx="1771">
                  <c:v>2.4618528329829498E-4</c:v>
                </c:pt>
                <c:pt idx="1772">
                  <c:v>-2.8164520167208799E-5</c:v>
                </c:pt>
                <c:pt idx="1773">
                  <c:v>-2.9546034483683698E-4</c:v>
                </c:pt>
                <c:pt idx="1774">
                  <c:v>-4.8875629323916799E-4</c:v>
                </c:pt>
                <c:pt idx="1775">
                  <c:v>-5.5964019597583097E-4</c:v>
                </c:pt>
                <c:pt idx="1776">
                  <c:v>-4.9035873987462E-4</c:v>
                </c:pt>
                <c:pt idx="1777">
                  <c:v>-2.98263895407034E-4</c:v>
                </c:pt>
                <c:pt idx="1778">
                  <c:v>-3.1467008039881398E-5</c:v>
                </c:pt>
                <c:pt idx="1779">
                  <c:v>2.4321098669800601E-4</c:v>
                </c:pt>
                <c:pt idx="1780">
                  <c:v>4.5697528104595298E-4</c:v>
                </c:pt>
                <c:pt idx="1781">
                  <c:v>5.5628728138710896E-4</c:v>
                </c:pt>
                <c:pt idx="1782">
                  <c:v>5.1627368114910796E-4</c:v>
                </c:pt>
                <c:pt idx="1783">
                  <c:v>3.4695613473791201E-4</c:v>
                </c:pt>
                <c:pt idx="1784">
                  <c:v>9.0741272022008303E-5</c:v>
                </c:pt>
                <c:pt idx="1785">
                  <c:v>-1.8820030518979099E-4</c:v>
                </c:pt>
                <c:pt idx="1786">
                  <c:v>-4.2000594845687601E-4</c:v>
                </c:pt>
                <c:pt idx="1787">
                  <c:v>-5.4661849640519301E-4</c:v>
                </c:pt>
                <c:pt idx="1788">
                  <c:v>-5.3632705095386099E-4</c:v>
                </c:pt>
                <c:pt idx="1789">
                  <c:v>-3.9170916845966003E-4</c:v>
                </c:pt>
                <c:pt idx="1790">
                  <c:v>-1.48985294737473E-4</c:v>
                </c:pt>
                <c:pt idx="1791">
                  <c:v>1.31052870289383E-4</c:v>
                </c:pt>
                <c:pt idx="1792">
                  <c:v>3.7826803095928003E-4</c:v>
                </c:pt>
                <c:pt idx="1793">
                  <c:v>5.3074361667092295E-4</c:v>
                </c:pt>
                <c:pt idx="1794">
                  <c:v>5.5029117109297102E-4</c:v>
                </c:pt>
                <c:pt idx="1795">
                  <c:v>4.32014887956197E-4</c:v>
                </c:pt>
                <c:pt idx="1796">
                  <c:v>2.05537796104998E-4</c:v>
                </c:pt>
                <c:pt idx="1797">
                  <c:v>-7.2417511844615406E-5</c:v>
                </c:pt>
                <c:pt idx="1798">
                  <c:v>-3.3223540470711602E-4</c:v>
                </c:pt>
                <c:pt idx="1799">
                  <c:v>-5.0884287942190099E-4</c:v>
                </c:pt>
                <c:pt idx="1800">
                  <c:v>-5.5800749835341595E-4</c:v>
                </c:pt>
                <c:pt idx="1801">
                  <c:v>-4.6741567769511302E-4</c:v>
                </c:pt>
                <c:pt idx="1802">
                  <c:v>-2.59756700921718E-4</c:v>
                </c:pt>
                <c:pt idx="1803">
                  <c:v>1.29599530111062E-5</c:v>
                </c:pt>
                <c:pt idx="1804">
                  <c:v>2.8243070631458702E-4</c:v>
                </c:pt>
                <c:pt idx="1805">
                  <c:v>4.8116493714867801E-4</c:v>
                </c:pt>
                <c:pt idx="1806">
                  <c:v>5.5938842454331702E-4</c:v>
                </c:pt>
                <c:pt idx="1807">
                  <c:v>4.9750961081723298E-4</c:v>
                </c:pt>
                <c:pt idx="1808">
                  <c:v>3.1102642873641399E-4</c:v>
                </c:pt>
                <c:pt idx="1809">
                  <c:v>4.6644748110674703E-5</c:v>
                </c:pt>
                <c:pt idx="1810">
                  <c:v>-2.2941939904239201E-4</c:v>
                </c:pt>
                <c:pt idx="1811">
                  <c:v>-4.4802403449066498E-4</c:v>
                </c:pt>
                <c:pt idx="1812">
                  <c:v>-5.54418271161421E-4</c:v>
                </c:pt>
                <c:pt idx="1813">
                  <c:v>-5.2195501245854196E-4</c:v>
                </c:pt>
                <c:pt idx="1814">
                  <c:v>-3.5876488291159997E-4</c:v>
                </c:pt>
                <c:pt idx="1815">
                  <c:v>-1.05719862823693E-4</c:v>
                </c:pt>
                <c:pt idx="1816">
                  <c:v>1.73803352746822E-4</c:v>
                </c:pt>
                <c:pt idx="1817">
                  <c:v>4.0979644042417302E-4</c:v>
                </c:pt>
                <c:pt idx="1818">
                  <c:v>5.43153467404736E-4</c:v>
                </c:pt>
                <c:pt idx="1819">
                  <c:v>5.40474338994294E-4</c:v>
                </c:pt>
                <c:pt idx="1820">
                  <c:v>4.0243005952335002E-4</c:v>
                </c:pt>
                <c:pt idx="1821">
                  <c:v>1.63594675149938E-4</c:v>
                </c:pt>
                <c:pt idx="1822">
                  <c:v>-1.1621401048246E-4</c:v>
                </c:pt>
                <c:pt idx="1823">
                  <c:v>-3.6691617625014703E-4</c:v>
                </c:pt>
                <c:pt idx="1824">
                  <c:v>-5.2572190949327598E-4</c:v>
                </c:pt>
                <c:pt idx="1825">
                  <c:v>-5.5285732916186099E-4</c:v>
                </c:pt>
                <c:pt idx="1826">
                  <c:v>-4.4152620106398201E-4</c:v>
                </c:pt>
                <c:pt idx="1827">
                  <c:v>-2.1961209687992999E-4</c:v>
                </c:pt>
                <c:pt idx="1828">
                  <c:v>5.7305219342240701E-5</c:v>
                </c:pt>
                <c:pt idx="1829">
                  <c:v>3.1987008788437598E-4</c:v>
                </c:pt>
                <c:pt idx="1830">
                  <c:v>5.0232150858590605E-4</c:v>
                </c:pt>
                <c:pt idx="1831">
                  <c:v>5.5896339128569102E-4</c:v>
                </c:pt>
                <c:pt idx="1832">
                  <c:v>4.7560942508083798E-4</c:v>
                </c:pt>
                <c:pt idx="1833">
                  <c:v>2.7313612789781999E-4</c:v>
                </c:pt>
                <c:pt idx="1834">
                  <c:v>2.2541930692701299E-6</c:v>
                </c:pt>
                <c:pt idx="1835">
                  <c:v>-2.6919231839747702E-4</c:v>
                </c:pt>
                <c:pt idx="1836">
                  <c:v>-4.7321794377367098E-4</c:v>
                </c:pt>
                <c:pt idx="1837">
                  <c:v>-5.5872319950075295E-4</c:v>
                </c:pt>
                <c:pt idx="1838">
                  <c:v>-5.0429276384577704E-4</c:v>
                </c:pt>
                <c:pt idx="1839">
                  <c:v>-3.2355907708044002E-4</c:v>
                </c:pt>
                <c:pt idx="1840">
                  <c:v>-6.1788012245517397E-5</c:v>
                </c:pt>
                <c:pt idx="1841">
                  <c:v>2.1545824356129599E-4</c:v>
                </c:pt>
                <c:pt idx="1842">
                  <c:v>4.3874164566227601E-4</c:v>
                </c:pt>
                <c:pt idx="1843">
                  <c:v>5.5213948085157004E-4</c:v>
                </c:pt>
                <c:pt idx="1844">
                  <c:v>5.2725055783691798E-4</c:v>
                </c:pt>
                <c:pt idx="1845">
                  <c:v>3.7030846178701202E-4</c:v>
                </c:pt>
                <c:pt idx="1846">
                  <c:v>1.20620314255629E-4</c:v>
                </c:pt>
                <c:pt idx="1847">
                  <c:v>-1.5927793925517999E-4</c:v>
                </c:pt>
                <c:pt idx="1848">
                  <c:v>-3.9928404479092999E-4</c:v>
                </c:pt>
                <c:pt idx="1849">
                  <c:v>-5.3928698433040596E-4</c:v>
                </c:pt>
                <c:pt idx="1850">
                  <c:v>-5.4422215315076304E-4</c:v>
                </c:pt>
                <c:pt idx="1851">
                  <c:v>-4.12853507605378E-4</c:v>
                </c:pt>
                <c:pt idx="1852">
                  <c:v>-1.7808313992300501E-4</c:v>
                </c:pt>
                <c:pt idx="1853">
                  <c:v>1.0128925490068E-4</c:v>
                </c:pt>
                <c:pt idx="1854">
                  <c:v>3.55293127481571E-4</c:v>
                </c:pt>
                <c:pt idx="1855">
                  <c:v>5.20311632206156E-4</c:v>
                </c:pt>
                <c:pt idx="1856">
                  <c:v>5.5501486086567795E-4</c:v>
                </c:pt>
                <c:pt idx="1857">
                  <c:v>4.5071117455916098E-4</c:v>
                </c:pt>
                <c:pt idx="1858">
                  <c:v>2.3352407857516399E-4</c:v>
                </c:pt>
                <c:pt idx="1859">
                  <c:v>-4.2150571566192197E-5</c:v>
                </c:pt>
                <c:pt idx="1860">
                  <c:v>-3.0726834957563301E-4</c:v>
                </c:pt>
                <c:pt idx="1861">
                  <c:v>-4.9542886327940197E-4</c:v>
                </c:pt>
                <c:pt idx="1862">
                  <c:v>-5.5950614475730703E-4</c:v>
                </c:pt>
                <c:pt idx="1863">
                  <c:v>-4.8345164135661103E-4</c:v>
                </c:pt>
                <c:pt idx="1864">
                  <c:v>-2.8631367526190402E-4</c:v>
                </c:pt>
                <c:pt idx="1865">
                  <c:v>-1.7466673036760799E-5</c:v>
                </c:pt>
                <c:pt idx="1866">
                  <c:v>2.5575496580581203E-4</c:v>
                </c:pt>
                <c:pt idx="1867">
                  <c:v>4.6492118687369699E-4</c:v>
                </c:pt>
                <c:pt idx="1868">
                  <c:v>5.57645012527412E-4</c:v>
                </c:pt>
                <c:pt idx="1869">
                  <c:v>5.1070318541512796E-4</c:v>
                </c:pt>
                <c:pt idx="1870">
                  <c:v>3.3585257734307302E-4</c:v>
                </c:pt>
                <c:pt idx="1871">
                  <c:v>7.6885607797314804E-5</c:v>
                </c:pt>
                <c:pt idx="1872">
                  <c:v>-2.0133783918496401E-4</c:v>
                </c:pt>
                <c:pt idx="1873">
                  <c:v>-4.2913497533409199E-4</c:v>
                </c:pt>
                <c:pt idx="1874">
                  <c:v>-5.4945259475068205E-4</c:v>
                </c:pt>
                <c:pt idx="1875">
                  <c:v>-5.3215640325552705E-4</c:v>
                </c:pt>
                <c:pt idx="1876">
                  <c:v>-3.8157833930636999E-4</c:v>
                </c:pt>
                <c:pt idx="1877">
                  <c:v>-1.35431613137769E-4</c:v>
                </c:pt>
                <c:pt idx="1878">
                  <c:v>1.44634800697918E-4</c:v>
                </c:pt>
                <c:pt idx="1879">
                  <c:v>3.88476531449649E-4</c:v>
                </c:pt>
                <c:pt idx="1880">
                  <c:v>5.3502190496637397E-4</c:v>
                </c:pt>
                <c:pt idx="1881">
                  <c:v>5.4756772334933496E-4</c:v>
                </c:pt>
                <c:pt idx="1882">
                  <c:v>4.2297180855591001E-4</c:v>
                </c:pt>
                <c:pt idx="1883">
                  <c:v>1.9243998038305399E-4</c:v>
                </c:pt>
                <c:pt idx="1884">
                  <c:v>-8.6289634687705495E-5</c:v>
                </c:pt>
                <c:pt idx="1885">
                  <c:v>-3.4340747544889803E-4</c:v>
                </c:pt>
                <c:pt idx="1886">
                  <c:v>-5.1451678363859999E-4</c:v>
                </c:pt>
                <c:pt idx="1887">
                  <c:v>-5.5676217153561398E-4</c:v>
                </c:pt>
                <c:pt idx="1888">
                  <c:v>-4.59563019669775E-4</c:v>
                </c:pt>
                <c:pt idx="1889">
                  <c:v>-2.47263458605643E-4</c:v>
                </c:pt>
                <c:pt idx="1890">
                  <c:v>2.69647695774078E-5</c:v>
                </c:pt>
                <c:pt idx="1891">
                  <c:v>2.94439503942511E-4</c:v>
                </c:pt>
                <c:pt idx="1892">
                  <c:v>4.8817003797513802E-4</c:v>
                </c:pt>
                <c:pt idx="1893">
                  <c:v>5.5963535760983698E-4</c:v>
                </c:pt>
                <c:pt idx="1894">
                  <c:v>4.9093653020543997E-4</c:v>
                </c:pt>
                <c:pt idx="1895">
                  <c:v>2.9927960326196399E-4</c:v>
                </c:pt>
                <c:pt idx="1896">
                  <c:v>3.26662430856587E-5</c:v>
                </c:pt>
                <c:pt idx="1897">
                  <c:v>-2.4212858031810901E-4</c:v>
                </c:pt>
                <c:pt idx="1898">
                  <c:v>-4.5628079872454401E-4</c:v>
                </c:pt>
                <c:pt idx="1899">
                  <c:v>-5.5615466052984003E-4</c:v>
                </c:pt>
                <c:pt idx="1900">
                  <c:v>-5.1673613747240201E-4</c:v>
                </c:pt>
                <c:pt idx="1901">
                  <c:v>-3.47897843186731E-4</c:v>
                </c:pt>
                <c:pt idx="1902">
                  <c:v>-9.1926375873408299E-5</c:v>
                </c:pt>
                <c:pt idx="1903">
                  <c:v>1.8706862254724301E-4</c:v>
                </c:pt>
                <c:pt idx="1904">
                  <c:v>4.1921112396145602E-4</c:v>
                </c:pt>
                <c:pt idx="1905">
                  <c:v>5.4635959878250996E-4</c:v>
                </c:pt>
                <c:pt idx="1906">
                  <c:v>5.36668922719603E-4</c:v>
                </c:pt>
                <c:pt idx="1907">
                  <c:v>3.9256618570927701E-4</c:v>
                </c:pt>
                <c:pt idx="1908">
                  <c:v>1.50142812184249E-4</c:v>
                </c:pt>
                <c:pt idx="1909">
                  <c:v>-1.2988476007070899E-4</c:v>
                </c:pt>
                <c:pt idx="1910">
                  <c:v>-3.7738188841940498E-4</c:v>
                </c:pt>
                <c:pt idx="1911">
                  <c:v>-5.3036138170618904E-4</c:v>
                </c:pt>
                <c:pt idx="1912">
                  <c:v>-5.5050857682150702E-4</c:v>
                </c:pt>
                <c:pt idx="1913">
                  <c:v>-4.32777483764605E-4</c:v>
                </c:pt>
                <c:pt idx="1914">
                  <c:v>-2.06654585142261E-4</c:v>
                </c:pt>
                <c:pt idx="1915">
                  <c:v>7.1226236320935299E-5</c:v>
                </c:pt>
                <c:pt idx="1916">
                  <c:v>3.31268005042062E-4</c:v>
                </c:pt>
                <c:pt idx="1917">
                  <c:v>5.0834164686289695E-4</c:v>
                </c:pt>
                <c:pt idx="1918">
                  <c:v>5.5809796970428802E-4</c:v>
                </c:pt>
                <c:pt idx="1919">
                  <c:v>4.68075193844789E-4</c:v>
                </c:pt>
                <c:pt idx="1920">
                  <c:v>2.6082008195917099E-4</c:v>
                </c:pt>
                <c:pt idx="1921">
                  <c:v>-1.17590374634427E-5</c:v>
                </c:pt>
                <c:pt idx="1922">
                  <c:v>-2.8139303300556498E-4</c:v>
                </c:pt>
                <c:pt idx="1923">
                  <c:v>-4.8055039779579901E-4</c:v>
                </c:pt>
                <c:pt idx="1924">
                  <c:v>-5.5935093433983696E-4</c:v>
                </c:pt>
                <c:pt idx="1925">
                  <c:v>-4.9805855941718402E-4</c:v>
                </c:pt>
                <c:pt idx="1926">
                  <c:v>-3.1202432855750899E-4</c:v>
                </c:pt>
                <c:pt idx="1927">
                  <c:v>-4.7841668952199798E-5</c:v>
                </c:pt>
                <c:pt idx="1928">
                  <c:v>2.2832323343035499E-4</c:v>
                </c:pt>
                <c:pt idx="1929">
                  <c:v>4.4730316558576902E-4</c:v>
                </c:pt>
                <c:pt idx="1930">
                  <c:v>5.5425324505284303E-4</c:v>
                </c:pt>
                <c:pt idx="1931">
                  <c:v>5.22387160958922E-4</c:v>
                </c:pt>
                <c:pt idx="1932">
                  <c:v>3.5968597174816397E-4</c:v>
                </c:pt>
                <c:pt idx="1933">
                  <c:v>1.06899199583303E-4</c:v>
                </c:pt>
                <c:pt idx="1934">
                  <c:v>-1.72661140271684E-4</c:v>
                </c:pt>
                <c:pt idx="1935">
                  <c:v>-4.0897742643367698E-4</c:v>
                </c:pt>
                <c:pt idx="1936">
                  <c:v>-5.4286277903359595E-4</c:v>
                </c:pt>
                <c:pt idx="1937">
                  <c:v>-5.4078478094836304E-4</c:v>
                </c:pt>
                <c:pt idx="1938">
                  <c:v>-4.0326387968938699E-4</c:v>
                </c:pt>
                <c:pt idx="1939">
                  <c:v>-1.6474303809471601E-4</c:v>
                </c:pt>
                <c:pt idx="1940">
                  <c:v>1.15038719382388E-4</c:v>
                </c:pt>
                <c:pt idx="1941">
                  <c:v>3.6600831594177E-4</c:v>
                </c:pt>
                <c:pt idx="1942">
                  <c:v>5.2530885922278401E-4</c:v>
                </c:pt>
                <c:pt idx="1943">
                  <c:v>5.5304253993187602E-4</c:v>
                </c:pt>
                <c:pt idx="1944">
                  <c:v>4.4226328568818999E-4</c:v>
                </c:pt>
                <c:pt idx="1945">
                  <c:v>2.20716447941657E-4</c:v>
                </c:pt>
                <c:pt idx="1946">
                  <c:v>-5.6110193417300998E-5</c:v>
                </c:pt>
                <c:pt idx="1947">
                  <c:v>-3.1888368875252702E-4</c:v>
                </c:pt>
                <c:pt idx="1948">
                  <c:v>-5.0179078602889497E-4</c:v>
                </c:pt>
                <c:pt idx="1949">
                  <c:v>-5.5902126806028495E-4</c:v>
                </c:pt>
                <c:pt idx="1950">
                  <c:v>-4.762414055898E-4</c:v>
                </c:pt>
                <c:pt idx="1951">
                  <c:v>-2.7418392870215701E-4</c:v>
                </c:pt>
                <c:pt idx="1952">
                  <c:v>-3.4553859574509902E-6</c:v>
                </c:pt>
                <c:pt idx="1953">
                  <c:v>2.6813857963595698E-4</c:v>
                </c:pt>
                <c:pt idx="1954">
                  <c:v>4.72575574548554E-4</c:v>
                </c:pt>
                <c:pt idx="1955">
                  <c:v>5.5865308516943996E-4</c:v>
                </c:pt>
                <c:pt idx="1956">
                  <c:v>5.0481246497750202E-4</c:v>
                </c:pt>
                <c:pt idx="1957">
                  <c:v>3.2453843130277201E-4</c:v>
                </c:pt>
                <c:pt idx="1958">
                  <c:v>6.2981734217999996E-5</c:v>
                </c:pt>
                <c:pt idx="1959">
                  <c:v>-2.14349128911984E-4</c:v>
                </c:pt>
                <c:pt idx="1960">
                  <c:v>-4.3799492298050402E-4</c:v>
                </c:pt>
                <c:pt idx="1961">
                  <c:v>-5.5194217146531702E-4</c:v>
                </c:pt>
                <c:pt idx="1962">
                  <c:v>-5.2765207910599203E-4</c:v>
                </c:pt>
                <c:pt idx="1963">
                  <c:v>-3.7120825021871401E-4</c:v>
                </c:pt>
                <c:pt idx="1964">
                  <c:v>-1.21793012255358E-4</c:v>
                </c:pt>
                <c:pt idx="1965">
                  <c:v>1.5812604117634599E-4</c:v>
                </c:pt>
                <c:pt idx="1966">
                  <c:v>3.9844144665269202E-4</c:v>
                </c:pt>
                <c:pt idx="1967">
                  <c:v>5.38964720063585E-4</c:v>
                </c:pt>
                <c:pt idx="1968">
                  <c:v>5.4450093584016703E-4</c:v>
                </c:pt>
                <c:pt idx="1969">
                  <c:v>4.1366351439700398E-4</c:v>
                </c:pt>
                <c:pt idx="1970">
                  <c:v>1.7922149959097099E-4</c:v>
                </c:pt>
                <c:pt idx="1971">
                  <c:v>-1.00107651597085E-4</c:v>
                </c:pt>
                <c:pt idx="1972">
                  <c:v>-3.5436422041986798E-4</c:v>
                </c:pt>
                <c:pt idx="1973">
                  <c:v>-5.19868071922469E-4</c:v>
                </c:pt>
                <c:pt idx="1974">
                  <c:v>-5.5516773978470503E-4</c:v>
                </c:pt>
                <c:pt idx="1975">
                  <c:v>-4.51422203207239E-4</c:v>
                </c:pt>
                <c:pt idx="1976">
                  <c:v>-2.3461517541648199E-4</c:v>
                </c:pt>
                <c:pt idx="1977">
                  <c:v>4.0952678504216201E-5</c:v>
                </c:pt>
                <c:pt idx="1978">
                  <c:v>3.0626368004155999E-4</c:v>
                </c:pt>
                <c:pt idx="1979">
                  <c:v>4.9486904299055902E-4</c:v>
                </c:pt>
                <c:pt idx="1980">
                  <c:v>5.5953138417790698E-4</c:v>
                </c:pt>
                <c:pt idx="1981">
                  <c:v>4.8405561911719002E-4</c:v>
                </c:pt>
                <c:pt idx="1982">
                  <c:v>2.8734512138552001E-4</c:v>
                </c:pt>
                <c:pt idx="1983">
                  <c:v>1.86672554431263E-5</c:v>
                </c:pt>
                <c:pt idx="1984">
                  <c:v>-2.5468594042824297E-4</c:v>
                </c:pt>
                <c:pt idx="1985">
                  <c:v>-4.6425146256248999E-4</c:v>
                </c:pt>
                <c:pt idx="1986">
                  <c:v>-5.5754232589097497E-4</c:v>
                </c:pt>
                <c:pt idx="1987">
                  <c:v>-5.1119325495858003E-4</c:v>
                </c:pt>
                <c:pt idx="1988">
                  <c:v>-3.36812662109084E-4</c:v>
                </c:pt>
                <c:pt idx="1989">
                  <c:v>-7.8075248600304907E-5</c:v>
                </c:pt>
                <c:pt idx="1990">
                  <c:v>2.0021659526409899E-4</c:v>
                </c:pt>
                <c:pt idx="1991">
                  <c:v>4.2836295079102599E-4</c:v>
                </c:pt>
                <c:pt idx="1992">
                  <c:v>5.4922314792151797E-4</c:v>
                </c:pt>
                <c:pt idx="1993">
                  <c:v>5.3252700052201405E-4</c:v>
                </c:pt>
                <c:pt idx="1994">
                  <c:v>3.8245616228409701E-4</c:v>
                </c:pt>
                <c:pt idx="1995">
                  <c:v>1.3659680561634699E-4</c:v>
                </c:pt>
                <c:pt idx="1996">
                  <c:v>-1.4347406840307901E-4</c:v>
                </c:pt>
                <c:pt idx="1997">
                  <c:v>-3.8761097194245099E-4</c:v>
                </c:pt>
                <c:pt idx="1998">
                  <c:v>-5.3466830299493705E-4</c:v>
                </c:pt>
                <c:pt idx="1999">
                  <c:v>-5.4781464072099198E-4</c:v>
                </c:pt>
                <c:pt idx="2000">
                  <c:v>-4.2375740328316601E-4</c:v>
                </c:pt>
                <c:pt idx="2001">
                  <c:v>-1.9356749539299099E-4</c:v>
                </c:pt>
                <c:pt idx="2002">
                  <c:v>8.5102592523920797E-5</c:v>
                </c:pt>
                <c:pt idx="2003">
                  <c:v>3.4245820820506101E-4</c:v>
                </c:pt>
                <c:pt idx="2004">
                  <c:v>5.1404304118475499E-4</c:v>
                </c:pt>
                <c:pt idx="2005">
                  <c:v>5.5688260560821296E-4</c:v>
                </c:pt>
                <c:pt idx="2006">
                  <c:v>4.60247466808216E-4</c:v>
                </c:pt>
                <c:pt idx="2007">
                  <c:v>2.48340494778102E-4</c:v>
                </c:pt>
                <c:pt idx="2008">
                  <c:v>-2.57648947617713E-5</c:v>
                </c:pt>
                <c:pt idx="2009">
                  <c:v>-2.9341730657475498E-4</c:v>
                </c:pt>
                <c:pt idx="2010">
                  <c:v>-4.8758153372727001E-4</c:v>
                </c:pt>
                <c:pt idx="2011">
                  <c:v>-5.5962794102155098E-4</c:v>
                </c:pt>
                <c:pt idx="2012">
                  <c:v>-4.9151205880728103E-4</c:v>
                </c:pt>
                <c:pt idx="2013">
                  <c:v>-3.0029393234528001E-4</c:v>
                </c:pt>
                <c:pt idx="2014">
                  <c:v>-3.3865327639093497E-5</c:v>
                </c:pt>
                <c:pt idx="2015">
                  <c:v>2.4104505845954399E-4</c:v>
                </c:pt>
                <c:pt idx="2016">
                  <c:v>4.5558421433200801E-4</c:v>
                </c:pt>
                <c:pt idx="2017">
                  <c:v>5.5601947748573903E-4</c:v>
                </c:pt>
                <c:pt idx="2018">
                  <c:v>5.1719621320874703E-4</c:v>
                </c:pt>
                <c:pt idx="2019">
                  <c:v>3.4883794888125E-4</c:v>
                </c:pt>
                <c:pt idx="2020">
                  <c:v>9.3111056222917798E-5</c:v>
                </c:pt>
                <c:pt idx="2021">
                  <c:v>-1.85936078085501E-4</c:v>
                </c:pt>
                <c:pt idx="2022">
                  <c:v>-4.1841436817372001E-4</c:v>
                </c:pt>
                <c:pt idx="2023">
                  <c:v>-5.4609818409853401E-4</c:v>
                </c:pt>
                <c:pt idx="2024">
                  <c:v>-5.3700832206868699E-4</c:v>
                </c:pt>
                <c:pt idx="2025">
                  <c:v>-3.9342139441896198E-4</c:v>
                </c:pt>
                <c:pt idx="2026">
                  <c:v>-1.5129963792786499E-4</c:v>
                </c:pt>
                <c:pt idx="2027">
                  <c:v>1.2871605147707699E-4</c:v>
                </c:pt>
                <c:pt idx="2028">
                  <c:v>3.7649400729317301E-4</c:v>
                </c:pt>
                <c:pt idx="2029">
                  <c:v>5.2997670338343704E-4</c:v>
                </c:pt>
                <c:pt idx="2030">
                  <c:v>5.5072344637454001E-4</c:v>
                </c:pt>
                <c:pt idx="2031">
                  <c:v>4.3353808578091099E-4</c:v>
                </c:pt>
                <c:pt idx="2032">
                  <c:v>2.0777042212842401E-4</c:v>
                </c:pt>
                <c:pt idx="2033">
                  <c:v>-7.0034632660249805E-5</c:v>
                </c:pt>
                <c:pt idx="2034">
                  <c:v>-3.3029907923584601E-4</c:v>
                </c:pt>
                <c:pt idx="2035">
                  <c:v>-5.0783807239009504E-4</c:v>
                </c:pt>
                <c:pt idx="2036">
                  <c:v>-5.5818586991556297E-4</c:v>
                </c:pt>
                <c:pt idx="2037">
                  <c:v>-4.68732553586935E-4</c:v>
                </c:pt>
                <c:pt idx="2038">
                  <c:v>-2.6188226140680198E-4</c:v>
                </c:pt>
                <c:pt idx="2039">
                  <c:v>1.0558067742267401E-5</c:v>
                </c:pt>
                <c:pt idx="2040">
                  <c:v>2.80354063327789E-4</c:v>
                </c:pt>
                <c:pt idx="2041">
                  <c:v>4.79933644562522E-4</c:v>
                </c:pt>
                <c:pt idx="2042">
                  <c:v>5.5931086722439205E-4</c:v>
                </c:pt>
                <c:pt idx="2043">
                  <c:v>4.9860521347719301E-4</c:v>
                </c:pt>
                <c:pt idx="2044">
                  <c:v>3.13020790892446E-4</c:v>
                </c:pt>
                <c:pt idx="2045">
                  <c:v>4.9038369388677497E-5</c:v>
                </c:pt>
                <c:pt idx="2046">
                  <c:v>-2.27226015940443E-4</c:v>
                </c:pt>
                <c:pt idx="2047">
                  <c:v>-4.4658023596941498E-4</c:v>
                </c:pt>
                <c:pt idx="2048">
                  <c:v>-5.5408566551719198E-4</c:v>
                </c:pt>
                <c:pt idx="2049">
                  <c:v>-5.2281690283826699E-4</c:v>
                </c:pt>
                <c:pt idx="2050">
                  <c:v>-3.6060540352289599E-4</c:v>
                </c:pt>
                <c:pt idx="2051">
                  <c:v>-1.0807804386170199E-4</c:v>
                </c:pt>
                <c:pt idx="2052">
                  <c:v>1.7151813235216401E-4</c:v>
                </c:pt>
                <c:pt idx="2053">
                  <c:v>4.0815652829718498E-4</c:v>
                </c:pt>
                <c:pt idx="2054">
                  <c:v>5.4256958971090003E-4</c:v>
                </c:pt>
                <c:pt idx="2055">
                  <c:v>5.4109273152414504E-4</c:v>
                </c:pt>
                <c:pt idx="2056">
                  <c:v>4.0409584203155699E-4</c:v>
                </c:pt>
                <c:pt idx="2057">
                  <c:v>1.65890642073557E-4</c:v>
                </c:pt>
                <c:pt idx="2058">
                  <c:v>-1.13862898302595E-4</c:v>
                </c:pt>
                <c:pt idx="2059">
                  <c:v>-3.6509876944472197E-4</c:v>
                </c:pt>
                <c:pt idx="2060">
                  <c:v>-5.2489338887108596E-4</c:v>
                </c:pt>
                <c:pt idx="2061">
                  <c:v>-5.5322520285250104E-4</c:v>
                </c:pt>
                <c:pt idx="2062">
                  <c:v>-4.4299833281950801E-4</c:v>
                </c:pt>
                <c:pt idx="2063">
                  <c:v>-2.2181978216972899E-4</c:v>
                </c:pt>
                <c:pt idx="2064">
                  <c:v>5.4914908994484802E-5</c:v>
                </c:pt>
                <c:pt idx="2065">
                  <c:v>3.17895820533667E-4</c:v>
                </c:pt>
                <c:pt idx="2066">
                  <c:v>5.0125775173769397E-4</c:v>
                </c:pt>
                <c:pt idx="2067">
                  <c:v>5.5907656944167896E-4</c:v>
                </c:pt>
                <c:pt idx="2068">
                  <c:v>4.76871192069754E-4</c:v>
                </c:pt>
                <c:pt idx="2069">
                  <c:v>2.7523046634985501E-4</c:v>
                </c:pt>
                <c:pt idx="2070">
                  <c:v>4.6565629267787197E-6</c:v>
                </c:pt>
                <c:pt idx="2071">
                  <c:v>-2.6708360556852798E-4</c:v>
                </c:pt>
                <c:pt idx="2072">
                  <c:v>-4.71931028182797E-4</c:v>
                </c:pt>
                <c:pt idx="2073">
                  <c:v>-5.5858039714113197E-4</c:v>
                </c:pt>
                <c:pt idx="2074">
                  <c:v>-5.0532984045425795E-4</c:v>
                </c:pt>
                <c:pt idx="2075">
                  <c:v>-3.2551629038687398E-4</c:v>
                </c:pt>
                <c:pt idx="2076">
                  <c:v>-6.4175166035636603E-5</c:v>
                </c:pt>
                <c:pt idx="2077">
                  <c:v>2.13239026763052E-4</c:v>
                </c:pt>
                <c:pt idx="2078">
                  <c:v>4.3724618247005103E-4</c:v>
                </c:pt>
                <c:pt idx="2079">
                  <c:v>5.5174231929903505E-4</c:v>
                </c:pt>
                <c:pt idx="2080">
                  <c:v>5.2805116949871896E-4</c:v>
                </c:pt>
                <c:pt idx="2081">
                  <c:v>3.72106328505814E-4</c:v>
                </c:pt>
                <c:pt idx="2082">
                  <c:v>1.22965149158554E-4</c:v>
                </c:pt>
                <c:pt idx="2083">
                  <c:v>-1.5697341461586901E-4</c:v>
                </c:pt>
                <c:pt idx="2084">
                  <c:v>-3.97597012907382E-4</c:v>
                </c:pt>
                <c:pt idx="2085">
                  <c:v>-5.3863997280344201E-4</c:v>
                </c:pt>
                <c:pt idx="2086">
                  <c:v>-5.4477721003107801E-4</c:v>
                </c:pt>
                <c:pt idx="2087">
                  <c:v>-4.1447161545397502E-4</c:v>
                </c:pt>
                <c:pt idx="2088">
                  <c:v>-1.8035903359119E-4</c:v>
                </c:pt>
                <c:pt idx="2089">
                  <c:v>9.8925587100722807E-5</c:v>
                </c:pt>
                <c:pt idx="2090">
                  <c:v>3.5343368081347098E-4</c:v>
                </c:pt>
                <c:pt idx="2091">
                  <c:v>5.1942211662310903E-4</c:v>
                </c:pt>
                <c:pt idx="2092">
                  <c:v>5.55318061063613E-4</c:v>
                </c:pt>
                <c:pt idx="2093">
                  <c:v>4.5213115216758603E-4</c:v>
                </c:pt>
                <c:pt idx="2094">
                  <c:v>2.35705191393149E-4</c:v>
                </c:pt>
                <c:pt idx="2095">
                  <c:v>-3.9754596774553601E-5</c:v>
                </c:pt>
                <c:pt idx="2096">
                  <c:v>-3.0525759956045502E-4</c:v>
                </c:pt>
                <c:pt idx="2097">
                  <c:v>-4.9430694285577405E-4</c:v>
                </c:pt>
                <c:pt idx="2098">
                  <c:v>-5.5955404585521598E-4</c:v>
                </c:pt>
                <c:pt idx="2099">
                  <c:v>-4.8465736684892802E-4</c:v>
                </c:pt>
                <c:pt idx="2100">
                  <c:v>-2.8837524371930001E-4</c:v>
                </c:pt>
                <c:pt idx="2101">
                  <c:v>-1.9867751850039602E-5</c:v>
                </c:pt>
                <c:pt idx="2102">
                  <c:v>2.5361574172064801E-4</c:v>
                </c:pt>
                <c:pt idx="2103">
                  <c:v>4.6357959945956E-4</c:v>
                </c:pt>
                <c:pt idx="2104">
                  <c:v>5.5743707067477596E-4</c:v>
                </c:pt>
                <c:pt idx="2105">
                  <c:v>5.1168096945096398E-4</c:v>
                </c:pt>
                <c:pt idx="2106">
                  <c:v>3.37771195189873E-4</c:v>
                </c:pt>
                <c:pt idx="2107">
                  <c:v>7.9264529713108506E-5</c:v>
                </c:pt>
                <c:pt idx="2108">
                  <c:v>-1.9909442895174801E-4</c:v>
                </c:pt>
                <c:pt idx="2109">
                  <c:v>-4.2758895279347E-4</c:v>
                </c:pt>
                <c:pt idx="2110">
                  <c:v>-5.4899117083877995E-4</c:v>
                </c:pt>
                <c:pt idx="2111">
                  <c:v>-5.3289514445354702E-4</c:v>
                </c:pt>
                <c:pt idx="2112">
                  <c:v>-3.8333222329845E-4</c:v>
                </c:pt>
                <c:pt idx="2113">
                  <c:v>-1.3776136879778601E-4</c:v>
                </c:pt>
                <c:pt idx="2114">
                  <c:v>1.4231267512777E-4</c:v>
                </c:pt>
                <c:pt idx="2115">
                  <c:v>3.8674362672383401E-4</c:v>
                </c:pt>
                <c:pt idx="2116">
                  <c:v>5.3431223782363405E-4</c:v>
                </c:pt>
                <c:pt idx="2117">
                  <c:v>5.48059034328023E-4</c:v>
                </c:pt>
                <c:pt idx="2118">
                  <c:v>4.2454104577354301E-4</c:v>
                </c:pt>
                <c:pt idx="2119">
                  <c:v>1.9469411864363401E-4</c:v>
                </c:pt>
                <c:pt idx="2120">
                  <c:v>-8.3915158295198996E-5</c:v>
                </c:pt>
                <c:pt idx="2121">
                  <c:v>-3.4150736326715101E-4</c:v>
                </c:pt>
                <c:pt idx="2122">
                  <c:v>-5.1356693055097105E-4</c:v>
                </c:pt>
                <c:pt idx="2123">
                  <c:v>-5.5700047414036097E-4</c:v>
                </c:pt>
                <c:pt idx="2124">
                  <c:v>-4.60929793601216E-4</c:v>
                </c:pt>
                <c:pt idx="2125">
                  <c:v>-2.494163868538E-4</c:v>
                </c:pt>
                <c:pt idx="2126">
                  <c:v>2.4564901248083799E-5</c:v>
                </c:pt>
                <c:pt idx="2127">
                  <c:v>2.923937574428E-4</c:v>
                </c:pt>
                <c:pt idx="2128">
                  <c:v>4.8699078320678401E-4</c:v>
                </c:pt>
                <c:pt idx="2129">
                  <c:v>5.5961794624513899E-4</c:v>
                </c:pt>
                <c:pt idx="2130">
                  <c:v>4.9208532302869902E-4</c:v>
                </c:pt>
                <c:pt idx="2131">
                  <c:v>3.0130687798400201E-4</c:v>
                </c:pt>
                <c:pt idx="2132">
                  <c:v>3.5064256176040797E-5</c:v>
                </c:pt>
                <c:pt idx="2133">
                  <c:v>-2.39960426114062E-4</c:v>
                </c:pt>
                <c:pt idx="2134">
                  <c:v>-4.5488553107748698E-4</c:v>
                </c:pt>
                <c:pt idx="2135">
                  <c:v>-5.5588173287759101E-4</c:v>
                </c:pt>
                <c:pt idx="2136">
                  <c:v>-5.1765390623858697E-4</c:v>
                </c:pt>
                <c:pt idx="2137">
                  <c:v>-3.4977644749043402E-4</c:v>
                </c:pt>
                <c:pt idx="2138">
                  <c:v>-9.42953076127532E-5</c:v>
                </c:pt>
                <c:pt idx="2139">
                  <c:v>1.8480267702216199E-4</c:v>
                </c:pt>
                <c:pt idx="2140">
                  <c:v>4.1761568476429998E-4</c:v>
                </c:pt>
                <c:pt idx="2141">
                  <c:v>5.4583425355759401E-4</c:v>
                </c:pt>
                <c:pt idx="2142">
                  <c:v>5.3734524743751096E-4</c:v>
                </c:pt>
                <c:pt idx="2143">
                  <c:v>3.9427479064879699E-4</c:v>
                </c:pt>
                <c:pt idx="2144">
                  <c:v>1.52455766638861E-4</c:v>
                </c:pt>
                <c:pt idx="2145">
                  <c:v>-1.2754674989268999E-4</c:v>
                </c:pt>
                <c:pt idx="2146">
                  <c:v>-3.7560439167102502E-4</c:v>
                </c:pt>
                <c:pt idx="2147">
                  <c:v>-5.2958958347487E-4</c:v>
                </c:pt>
                <c:pt idx="2148">
                  <c:v>-5.5093577876217195E-4</c:v>
                </c:pt>
                <c:pt idx="2149">
                  <c:v>-4.3429669050104499E-4</c:v>
                </c:pt>
                <c:pt idx="2150">
                  <c:v>-2.08885301922861E-4</c:v>
                </c:pt>
                <c:pt idx="2151">
                  <c:v>6.8842706352239302E-5</c:v>
                </c:pt>
                <c:pt idx="2152">
                  <c:v>3.2932863175227602E-4</c:v>
                </c:pt>
                <c:pt idx="2153">
                  <c:v>5.07332158323447E-4</c:v>
                </c:pt>
                <c:pt idx="2154">
                  <c:v>5.5827119858228998E-4</c:v>
                </c:pt>
                <c:pt idx="2155">
                  <c:v>4.6938775389311502E-4</c:v>
                </c:pt>
                <c:pt idx="2156">
                  <c:v>2.62943234371186E-4</c:v>
                </c:pt>
                <c:pt idx="2157">
                  <c:v>-9.3570493804097093E-6</c:v>
                </c:pt>
                <c:pt idx="2158">
                  <c:v>-2.79313802067761E-4</c:v>
                </c:pt>
                <c:pt idx="2159">
                  <c:v>-4.7931468029021001E-4</c:v>
                </c:pt>
                <c:pt idx="2160">
                  <c:v>-5.5926822338157195E-4</c:v>
                </c:pt>
                <c:pt idx="2161">
                  <c:v>-4.9914957047884304E-4</c:v>
                </c:pt>
                <c:pt idx="2162">
                  <c:v>-3.14015811150557E-4</c:v>
                </c:pt>
                <c:pt idx="2163">
                  <c:v>-5.0234843906947402E-5</c:v>
                </c:pt>
                <c:pt idx="2164">
                  <c:v>2.2612775162750401E-4</c:v>
                </c:pt>
                <c:pt idx="2165">
                  <c:v>4.4585524897211901E-4</c:v>
                </c:pt>
                <c:pt idx="2166">
                  <c:v>5.5391553332650501E-4</c:v>
                </c:pt>
                <c:pt idx="2167">
                  <c:v>5.2324423611676901E-4</c:v>
                </c:pt>
                <c:pt idx="2168">
                  <c:v>3.6152317400000498E-4</c:v>
                </c:pt>
                <c:pt idx="2169">
                  <c:v>1.09256390227989E-4</c:v>
                </c:pt>
                <c:pt idx="2170">
                  <c:v>-1.7037433425406401E-4</c:v>
                </c:pt>
                <c:pt idx="2171">
                  <c:v>-4.0733374979655E-4</c:v>
                </c:pt>
                <c:pt idx="2172">
                  <c:v>-5.4227390078735998E-4</c:v>
                </c:pt>
                <c:pt idx="2173">
                  <c:v>-5.4139818930292404E-4</c:v>
                </c:pt>
                <c:pt idx="2174">
                  <c:v>-4.0492594271703599E-4</c:v>
                </c:pt>
                <c:pt idx="2175">
                  <c:v>-1.6703748179948701E-4</c:v>
                </c:pt>
                <c:pt idx="2176">
                  <c:v>1.1268655266005001E-4</c:v>
                </c:pt>
                <c:pt idx="2177">
                  <c:v>3.6418754094925699E-4</c:v>
                </c:pt>
                <c:pt idx="2178">
                  <c:v>5.2447550035224005E-4</c:v>
                </c:pt>
                <c:pt idx="2179">
                  <c:v>5.5340531708221105E-4</c:v>
                </c:pt>
                <c:pt idx="2180">
                  <c:v>4.4373133907159599E-4</c:v>
                </c:pt>
                <c:pt idx="2181">
                  <c:v>2.2292209448111899E-4</c:v>
                </c:pt>
                <c:pt idx="2182">
                  <c:v>-5.3719371580429198E-5</c:v>
                </c:pt>
                <c:pt idx="2183">
                  <c:v>-3.1690648777887203E-4</c:v>
                </c:pt>
                <c:pt idx="2184">
                  <c:v>-5.0072240816797402E-4</c:v>
                </c:pt>
                <c:pt idx="2185">
                  <c:v>-5.5912929517509997E-4</c:v>
                </c:pt>
                <c:pt idx="2186">
                  <c:v>-4.7749878161929303E-4</c:v>
                </c:pt>
                <c:pt idx="2187">
                  <c:v>-2.7627573601954802E-4</c:v>
                </c:pt>
                <c:pt idx="2188">
                  <c:v>-5.8577184434690597E-6</c:v>
                </c:pt>
                <c:pt idx="2189">
                  <c:v>2.6602740105542401E-4</c:v>
                </c:pt>
                <c:pt idx="2190">
                  <c:v>4.7128430764580199E-4</c:v>
                </c:pt>
                <c:pt idx="2191">
                  <c:v>5.5850513575070001E-4</c:v>
                </c:pt>
                <c:pt idx="2192">
                  <c:v>5.0584488789251101E-4</c:v>
                </c:pt>
                <c:pt idx="2193">
                  <c:v>3.2649264982777899E-4</c:v>
                </c:pt>
                <c:pt idx="2194">
                  <c:v>6.5368302200324499E-5</c:v>
                </c:pt>
                <c:pt idx="2195">
                  <c:v>-2.12127942228707E-4</c:v>
                </c:pt>
                <c:pt idx="2196">
                  <c:v>-4.3649542758034398E-4</c:v>
                </c:pt>
                <c:pt idx="2197">
                  <c:v>-5.5153992527343803E-4</c:v>
                </c:pt>
                <c:pt idx="2198">
                  <c:v>-5.28447827176503E-4</c:v>
                </c:pt>
                <c:pt idx="2199">
                  <c:v>-3.73002692510894E-4</c:v>
                </c:pt>
                <c:pt idx="2200">
                  <c:v>-1.2413671956521899E-4</c:v>
                </c:pt>
                <c:pt idx="2201">
                  <c:v>1.55820064883864E-4</c:v>
                </c:pt>
                <c:pt idx="2202">
                  <c:v>3.9675074744528001E-4</c:v>
                </c:pt>
                <c:pt idx="2203">
                  <c:v>5.3831274404607496E-4</c:v>
                </c:pt>
                <c:pt idx="2204">
                  <c:v>5.4505097445071103E-4</c:v>
                </c:pt>
                <c:pt idx="2205">
                  <c:v>4.1527780705339799E-4</c:v>
                </c:pt>
                <c:pt idx="2206">
                  <c:v>1.8149573668307801E-4</c:v>
                </c:pt>
                <c:pt idx="2207">
                  <c:v>-9.7743066857326901E-5</c:v>
                </c:pt>
                <c:pt idx="2208">
                  <c:v>-3.5250151294934898E-4</c:v>
                </c:pt>
                <c:pt idx="2209">
                  <c:v>-5.1897376836257901E-4</c:v>
                </c:pt>
                <c:pt idx="2210">
                  <c:v>-5.5546582400987595E-4</c:v>
                </c:pt>
                <c:pt idx="2211">
                  <c:v>-4.5283801817409602E-4</c:v>
                </c:pt>
                <c:pt idx="2212">
                  <c:v>-2.3679412148349701E-4</c:v>
                </c:pt>
                <c:pt idx="2213">
                  <c:v>3.8556331896727801E-5</c:v>
                </c:pt>
                <c:pt idx="2214">
                  <c:v>3.0425011276729799E-4</c:v>
                </c:pt>
                <c:pt idx="2215">
                  <c:v>4.93742565464626E-4</c:v>
                </c:pt>
                <c:pt idx="2216">
                  <c:v>5.5957412968483304E-4</c:v>
                </c:pt>
                <c:pt idx="2217">
                  <c:v>4.8525688177959199E-4</c:v>
                </c:pt>
                <c:pt idx="2218">
                  <c:v>2.8940403751750499E-4</c:v>
                </c:pt>
                <c:pt idx="2219">
                  <c:v>2.10681567268523E-5</c:v>
                </c:pt>
                <c:pt idx="2220">
                  <c:v>-2.52544374613397E-4</c:v>
                </c:pt>
                <c:pt idx="2221">
                  <c:v>-4.6290560066016099E-4</c:v>
                </c:pt>
                <c:pt idx="2222">
                  <c:v>-5.57329247363723E-4</c:v>
                </c:pt>
                <c:pt idx="2223">
                  <c:v>-5.12166326645398E-4</c:v>
                </c:pt>
                <c:pt idx="2224">
                  <c:v>-3.3872817216950999E-4</c:v>
                </c:pt>
                <c:pt idx="2225">
                  <c:v>-8.0453445656744103E-5</c:v>
                </c:pt>
                <c:pt idx="2226">
                  <c:v>1.9797134541769601E-4</c:v>
                </c:pt>
                <c:pt idx="2227">
                  <c:v>4.26812984907209E-4</c:v>
                </c:pt>
                <c:pt idx="2228">
                  <c:v>5.4875666457117995E-4</c:v>
                </c:pt>
                <c:pt idx="2229">
                  <c:v>5.3326083335409897E-4</c:v>
                </c:pt>
                <c:pt idx="2230">
                  <c:v>3.8420651831344203E-4</c:v>
                </c:pt>
                <c:pt idx="2231">
                  <c:v>1.3892529731698099E-4</c:v>
                </c:pt>
                <c:pt idx="2232">
                  <c:v>-1.4115062622249201E-4</c:v>
                </c:pt>
                <c:pt idx="2233">
                  <c:v>-3.8587449978963001E-4</c:v>
                </c:pt>
                <c:pt idx="2234">
                  <c:v>-5.3395371109284605E-4</c:v>
                </c:pt>
                <c:pt idx="2235">
                  <c:v>-5.4830090304451595E-4</c:v>
                </c:pt>
                <c:pt idx="2236">
                  <c:v>-4.2532273241682598E-4</c:v>
                </c:pt>
                <c:pt idx="2237">
                  <c:v>-1.9581984494466601E-4</c:v>
                </c:pt>
                <c:pt idx="2238">
                  <c:v>8.2727337472011798E-5</c:v>
                </c:pt>
                <c:pt idx="2239">
                  <c:v>3.4055494501567999E-4</c:v>
                </c:pt>
                <c:pt idx="2240">
                  <c:v>5.1308845393067102E-4</c:v>
                </c:pt>
                <c:pt idx="2241">
                  <c:v>5.5711577658903999E-4</c:v>
                </c:pt>
                <c:pt idx="2242">
                  <c:v>4.6160999690531798E-4</c:v>
                </c:pt>
                <c:pt idx="2243">
                  <c:v>2.5049112987613701E-4</c:v>
                </c:pt>
                <c:pt idx="2244">
                  <c:v>-2.3364794564677402E-5</c:v>
                </c:pt>
                <c:pt idx="2245">
                  <c:v>-2.91368861262105E-4</c:v>
                </c:pt>
                <c:pt idx="2246">
                  <c:v>-4.8639778913525E-4</c:v>
                </c:pt>
                <c:pt idx="2247">
                  <c:v>-5.5960537332664902E-4</c:v>
                </c:pt>
                <c:pt idx="2248">
                  <c:v>-4.9265632022868597E-4</c:v>
                </c:pt>
                <c:pt idx="2249">
                  <c:v>-3.0231843551151898E-4</c:v>
                </c:pt>
                <c:pt idx="2250">
                  <c:v>-3.6263023173075297E-5</c:v>
                </c:pt>
                <c:pt idx="2251">
                  <c:v>2.3887468827852901E-4</c:v>
                </c:pt>
                <c:pt idx="2252">
                  <c:v>4.5418475217979301E-4</c:v>
                </c:pt>
                <c:pt idx="2253">
                  <c:v>5.5574142733998003E-4</c:v>
                </c:pt>
                <c:pt idx="2254">
                  <c:v>5.18109214453347E-4</c:v>
                </c:pt>
                <c:pt idx="2255">
                  <c:v>3.5071333469065101E-4</c:v>
                </c:pt>
                <c:pt idx="2256">
                  <c:v>9.5479124587105699E-5</c:v>
                </c:pt>
                <c:pt idx="2257">
                  <c:v>-1.8366842457876701E-4</c:v>
                </c:pt>
                <c:pt idx="2258">
                  <c:v>-4.1681507741270202E-4</c:v>
                </c:pt>
                <c:pt idx="2259">
                  <c:v>-5.4556780837560902E-4</c:v>
                </c:pt>
                <c:pt idx="2260">
                  <c:v>-5.37679697273872E-4</c:v>
                </c:pt>
                <c:pt idx="2261">
                  <c:v>-3.9512637046721098E-4</c:v>
                </c:pt>
                <c:pt idx="2262">
                  <c:v>-1.5361119299099E-4</c:v>
                </c:pt>
                <c:pt idx="2263">
                  <c:v>1.2637686070448201E-4</c:v>
                </c:pt>
                <c:pt idx="2264">
                  <c:v>3.7471304565139102E-4</c:v>
                </c:pt>
                <c:pt idx="2265">
                  <c:v>5.2920002376393598E-4</c:v>
                </c:pt>
                <c:pt idx="2266">
                  <c:v>5.5114557300619399E-4</c:v>
                </c:pt>
                <c:pt idx="2267">
                  <c:v>4.3505329443014001E-4</c:v>
                </c:pt>
                <c:pt idx="2268">
                  <c:v>2.0999921938935601E-4</c:v>
                </c:pt>
                <c:pt idx="2269">
                  <c:v>-6.7650462888070204E-5</c:v>
                </c:pt>
                <c:pt idx="2270">
                  <c:v>-3.28356667062175E-4</c:v>
                </c:pt>
                <c:pt idx="2271">
                  <c:v>-5.06823906993681E-4</c:v>
                </c:pt>
                <c:pt idx="2272">
                  <c:v>-5.5835395531136196E-4</c:v>
                </c:pt>
                <c:pt idx="2273">
                  <c:v>-4.7004079174484299E-4</c:v>
                </c:pt>
                <c:pt idx="2274">
                  <c:v>-2.6400299596445099E-4</c:v>
                </c:pt>
                <c:pt idx="2275">
                  <c:v>8.1559879109230795E-6</c:v>
                </c:pt>
                <c:pt idx="2276">
                  <c:v>2.7827225401793102E-4</c:v>
                </c:pt>
                <c:pt idx="2277">
                  <c:v>4.7869350783041198E-4</c:v>
                </c:pt>
                <c:pt idx="2278">
                  <c:v>5.5922300300783505E-4</c:v>
                </c:pt>
                <c:pt idx="2279">
                  <c:v>4.9969162791429697E-4</c:v>
                </c:pt>
                <c:pt idx="2280">
                  <c:v>3.1500938474781297E-4</c:v>
                </c:pt>
                <c:pt idx="2281">
                  <c:v>5.14310869948892E-5</c:v>
                </c:pt>
                <c:pt idx="2282">
                  <c:v>-2.2502844555120501E-4</c:v>
                </c:pt>
                <c:pt idx="2283">
                  <c:v>-4.4512820793387101E-4</c:v>
                </c:pt>
                <c:pt idx="2284">
                  <c:v>-5.5374284926457303E-4</c:v>
                </c:pt>
                <c:pt idx="2285">
                  <c:v>-5.2366915882571901E-4</c:v>
                </c:pt>
                <c:pt idx="2286">
                  <c:v>-3.6243927895135002E-4</c:v>
                </c:pt>
                <c:pt idx="2287">
                  <c:v>-1.10434233253563E-4</c:v>
                </c:pt>
                <c:pt idx="2288">
                  <c:v>1.6922975124682399E-4</c:v>
                </c:pt>
                <c:pt idx="2289">
                  <c:v>4.06509094722286E-4</c:v>
                </c:pt>
                <c:pt idx="2290">
                  <c:v>5.4197571362520904E-4</c:v>
                </c:pt>
                <c:pt idx="2291">
                  <c:v>5.4170115287746395E-4</c:v>
                </c:pt>
                <c:pt idx="2292">
                  <c:v>4.0575417792157502E-4</c:v>
                </c:pt>
                <c:pt idx="2293">
                  <c:v>1.6818355198905101E-4</c:v>
                </c:pt>
                <c:pt idx="2294">
                  <c:v>-1.11509687874142E-4</c:v>
                </c:pt>
                <c:pt idx="2295">
                  <c:v>-3.6327463465337398E-4</c:v>
                </c:pt>
                <c:pt idx="2296">
                  <c:v>-5.24055195591445E-4</c:v>
                </c:pt>
                <c:pt idx="2297">
                  <c:v>-5.5358288179122798E-4</c:v>
                </c:pt>
                <c:pt idx="2298">
                  <c:v>-4.4446230106752E-4</c:v>
                </c:pt>
                <c:pt idx="2299">
                  <c:v>-2.2402337979751099E-4</c:v>
                </c:pt>
                <c:pt idx="2300">
                  <c:v>5.2523586682937798E-5</c:v>
                </c:pt>
                <c:pt idx="2301">
                  <c:v>3.1591569504596799E-4</c:v>
                </c:pt>
                <c:pt idx="2302">
                  <c:v>5.0018475778604505E-4</c:v>
                </c:pt>
                <c:pt idx="2303">
                  <c:v>5.5917944501764202E-4</c:v>
                </c:pt>
                <c:pt idx="2304">
                  <c:v>4.7812417134713398E-4</c:v>
                </c:pt>
                <c:pt idx="2305">
                  <c:v>2.7731973289571302E-4</c:v>
                </c:pt>
                <c:pt idx="2306">
                  <c:v>7.0588469738371804E-6</c:v>
                </c:pt>
                <c:pt idx="2307">
                  <c:v>-2.6496997096254403E-4</c:v>
                </c:pt>
                <c:pt idx="2308">
                  <c:v>-4.7063541591699302E-4</c:v>
                </c:pt>
                <c:pt idx="2309">
                  <c:v>-5.58427301344873E-4</c:v>
                </c:pt>
                <c:pt idx="2310">
                  <c:v>-5.0635760491945603E-4</c:v>
                </c:pt>
                <c:pt idx="2311">
                  <c:v>-3.27467505127431E-4</c:v>
                </c:pt>
                <c:pt idx="2312">
                  <c:v>-6.65611372153229E-5</c:v>
                </c:pt>
                <c:pt idx="2313">
                  <c:v>2.11015880427679E-4</c:v>
                </c:pt>
                <c:pt idx="2314">
                  <c:v>4.35742661770085E-4</c:v>
                </c:pt>
                <c:pt idx="2315">
                  <c:v>5.51334990320947E-4</c:v>
                </c:pt>
                <c:pt idx="2316">
                  <c:v>5.2884205031195704E-4</c:v>
                </c:pt>
                <c:pt idx="2317">
                  <c:v>3.7389733810443398E-4</c:v>
                </c:pt>
                <c:pt idx="2318">
                  <c:v>1.2530771807796499E-4</c:v>
                </c:pt>
                <c:pt idx="2319">
                  <c:v>-1.54665997293777E-4</c:v>
                </c:pt>
                <c:pt idx="2320">
                  <c:v>-3.9590265416510398E-4</c:v>
                </c:pt>
                <c:pt idx="2321">
                  <c:v>-5.3798303529902002E-4</c:v>
                </c:pt>
                <c:pt idx="2322">
                  <c:v>-5.4532222783783995E-4</c:v>
                </c:pt>
                <c:pt idx="2323">
                  <c:v>-4.1608208548117202E-4</c:v>
                </c:pt>
                <c:pt idx="2324">
                  <c:v>-1.8263160362987901E-4</c:v>
                </c:pt>
                <c:pt idx="2325">
                  <c:v>9.6560096314731198E-5</c:v>
                </c:pt>
                <c:pt idx="2326">
                  <c:v>3.51567721121969E-4</c:v>
                </c:pt>
                <c:pt idx="2327">
                  <c:v>5.1852302920640499E-4</c:v>
                </c:pt>
                <c:pt idx="2328">
                  <c:v>5.5561102794275501E-4</c:v>
                </c:pt>
                <c:pt idx="2329">
                  <c:v>4.5354279797025902E-4</c:v>
                </c:pt>
                <c:pt idx="2330">
                  <c:v>2.37881960670857E-4</c:v>
                </c:pt>
                <c:pt idx="2331">
                  <c:v>-3.7357889391107197E-5</c:v>
                </c:pt>
                <c:pt idx="2332">
                  <c:v>-3.0324122430354898E-4</c:v>
                </c:pt>
                <c:pt idx="2333">
                  <c:v>-4.9317591341718401E-4</c:v>
                </c:pt>
                <c:pt idx="2334">
                  <c:v>-5.5959163557423302E-4</c:v>
                </c:pt>
                <c:pt idx="2335">
                  <c:v>-4.8585416114723599E-4</c:v>
                </c:pt>
                <c:pt idx="2336">
                  <c:v>-2.9043149804051498E-4</c:v>
                </c:pt>
                <c:pt idx="2337">
                  <c:v>-2.2268464543336501E-5</c:v>
                </c:pt>
                <c:pt idx="2338">
                  <c:v>2.5147184404224502E-4</c:v>
                </c:pt>
                <c:pt idx="2339">
                  <c:v>4.6222946926938299E-4</c:v>
                </c:pt>
                <c:pt idx="2340">
                  <c:v>5.5721885645455404E-4</c:v>
                </c:pt>
                <c:pt idx="2341">
                  <c:v>5.1264932430585496E-4</c:v>
                </c:pt>
                <c:pt idx="2342">
                  <c:v>3.39683588639232E-4</c:v>
                </c:pt>
                <c:pt idx="2343">
                  <c:v>8.1641990953914696E-5</c:v>
                </c:pt>
                <c:pt idx="2344">
                  <c:v>-1.96847349835952E-4</c:v>
                </c:pt>
                <c:pt idx="2345">
                  <c:v>-4.2603505070710302E-4</c:v>
                </c:pt>
                <c:pt idx="2346">
                  <c:v>-5.4851963019908099E-4</c:v>
                </c:pt>
                <c:pt idx="2347">
                  <c:v>-5.3362406553895405E-4</c:v>
                </c:pt>
                <c:pt idx="2348">
                  <c:v>-3.85079043301225E-4</c:v>
                </c:pt>
                <c:pt idx="2349">
                  <c:v>-1.4008858581175001E-4</c:v>
                </c:pt>
                <c:pt idx="2350">
                  <c:v>1.39987927040771E-4</c:v>
                </c:pt>
                <c:pt idx="2351">
                  <c:v>3.8500359514387898E-4</c:v>
                </c:pt>
                <c:pt idx="2352">
                  <c:v>5.3359272445429402E-4</c:v>
                </c:pt>
                <c:pt idx="2353">
                  <c:v>5.48540245756188E-4</c:v>
                </c:pt>
                <c:pt idx="2354">
                  <c:v>4.2610245961180801E-4</c:v>
                </c:pt>
                <c:pt idx="2355">
                  <c:v>1.96944669109899E-4</c:v>
                </c:pt>
                <c:pt idx="2356">
                  <c:v>-8.15391355266124E-5</c:v>
                </c:pt>
                <c:pt idx="2357">
                  <c:v>-3.3960095783841E-4</c:v>
                </c:pt>
                <c:pt idx="2358">
                  <c:v>-5.1260761352818398E-4</c:v>
                </c:pt>
                <c:pt idx="2359">
                  <c:v>-5.57228512423057E-4</c:v>
                </c:pt>
                <c:pt idx="2360">
                  <c:v>-4.6228807358684602E-4</c:v>
                </c:pt>
                <c:pt idx="2361">
                  <c:v>-2.5156471889380502E-4</c:v>
                </c:pt>
                <c:pt idx="2362">
                  <c:v>2.2164580240405999E-5</c:v>
                </c:pt>
                <c:pt idx="2363">
                  <c:v>2.9034262275433401E-4</c:v>
                </c:pt>
                <c:pt idx="2364">
                  <c:v>4.8580255424457203E-4</c:v>
                </c:pt>
                <c:pt idx="2365">
                  <c:v>5.5959022232400404E-4</c:v>
                </c:pt>
                <c:pt idx="2366">
                  <c:v>4.9322504777667598E-4</c:v>
                </c:pt>
                <c:pt idx="2367">
                  <c:v>3.0332860026762099E-4</c:v>
                </c:pt>
                <c:pt idx="2368">
                  <c:v>3.7461623107515603E-5</c:v>
                </c:pt>
                <c:pt idx="2369">
                  <c:v>-2.37787849954904E-4</c:v>
                </c:pt>
                <c:pt idx="2370">
                  <c:v>-4.5348188086739199E-4</c:v>
                </c:pt>
                <c:pt idx="2371">
                  <c:v>-5.5559856151928997E-4</c:v>
                </c:pt>
                <c:pt idx="2372">
                  <c:v>-5.1856213575543497E-4</c:v>
                </c:pt>
                <c:pt idx="2373">
                  <c:v>-3.5164860616568799E-4</c:v>
                </c:pt>
                <c:pt idx="2374">
                  <c:v>-9.6662501692167794E-5</c:v>
                </c:pt>
                <c:pt idx="2375">
                  <c:v>1.82533325980782E-4</c:v>
                </c:pt>
                <c:pt idx="2376">
                  <c:v>4.160125498073E-4</c:v>
                </c:pt>
                <c:pt idx="2377">
                  <c:v>5.4529884978008305E-4</c:v>
                </c:pt>
                <c:pt idx="2378">
                  <c:v>5.3801167003697005E-4</c:v>
                </c:pt>
                <c:pt idx="2379">
                  <c:v>3.9597612995100501E-4</c:v>
                </c:pt>
                <c:pt idx="2380">
                  <c:v>1.54765911661238E-4</c:v>
                </c:pt>
                <c:pt idx="2381">
                  <c:v>-1.2520638930209701E-4</c:v>
                </c:pt>
                <c:pt idx="2382">
                  <c:v>-3.7381997334067402E-4</c:v>
                </c:pt>
                <c:pt idx="2383">
                  <c:v>-5.2880802604532396E-4</c:v>
                </c:pt>
                <c:pt idx="2384">
                  <c:v>-5.5135282814009205E-4</c:v>
                </c:pt>
                <c:pt idx="2385">
                  <c:v>-4.3580789408254397E-4</c:v>
                </c:pt>
                <c:pt idx="2386">
                  <c:v>-2.1111216939612601E-4</c:v>
                </c:pt>
                <c:pt idx="2387">
                  <c:v>6.6457907760370403E-5</c:v>
                </c:pt>
                <c:pt idx="2388">
                  <c:v>3.2738318964335402E-4</c:v>
                </c:pt>
                <c:pt idx="2389">
                  <c:v>5.0631332074229599E-4</c:v>
                </c:pt>
                <c:pt idx="2390">
                  <c:v>5.5843413972152104E-4</c:v>
                </c:pt>
                <c:pt idx="2391">
                  <c:v>4.7069166413359298E-4</c:v>
                </c:pt>
                <c:pt idx="2392">
                  <c:v>2.65061541304312E-4</c:v>
                </c:pt>
                <c:pt idx="2393">
                  <c:v>-6.9548888670595698E-6</c:v>
                </c:pt>
                <c:pt idx="2394">
                  <c:v>-2.7722942397667802E-4</c:v>
                </c:pt>
                <c:pt idx="2395">
                  <c:v>-4.7807013004484803E-4</c:v>
                </c:pt>
                <c:pt idx="2396">
                  <c:v>-5.5917520631151103E-4</c:v>
                </c:pt>
                <c:pt idx="2397">
                  <c:v>-5.0023138328631595E-4</c:v>
                </c:pt>
                <c:pt idx="2398">
                  <c:v>-3.1600150710685298E-4</c:v>
                </c:pt>
                <c:pt idx="2399">
                  <c:v>-5.26270931414488E-5</c:v>
                </c:pt>
                <c:pt idx="2400">
                  <c:v>2.2392810277601499E-4</c:v>
                </c:pt>
                <c:pt idx="2401">
                  <c:v>4.4439911620412802E-4</c:v>
                </c:pt>
                <c:pt idx="2402">
                  <c:v>5.5356761412694801E-4</c:v>
                </c:pt>
                <c:pt idx="2403">
                  <c:v>5.2409166900750897E-4</c:v>
                </c:pt>
                <c:pt idx="2404">
                  <c:v>3.6335371415646402E-4</c:v>
                </c:pt>
                <c:pt idx="2405">
                  <c:v>1.11611567512135E-4</c:v>
                </c:pt>
                <c:pt idx="2406">
                  <c:v>-1.6808438860350399E-4</c:v>
                </c:pt>
                <c:pt idx="2407">
                  <c:v>-4.0568256687355101E-4</c:v>
                </c:pt>
                <c:pt idx="2408">
                  <c:v>-5.4167502959818201E-4</c:v>
                </c:pt>
                <c:pt idx="2409">
                  <c:v>-5.4200162085202297E-4</c:v>
                </c:pt>
                <c:pt idx="2410">
                  <c:v>-4.06580543829523E-4</c:v>
                </c:pt>
                <c:pt idx="2411">
                  <c:v>-1.6932884736233999E-4</c:v>
                </c:pt>
                <c:pt idx="2412">
                  <c:v>1.1033230936664799E-4</c:v>
                </c:pt>
                <c:pt idx="2413">
                  <c:v>3.6236005476280301E-4</c:v>
                </c:pt>
                <c:pt idx="2414">
                  <c:v>5.2363247652503298E-4</c:v>
                </c:pt>
                <c:pt idx="2415">
                  <c:v>5.5375789616151597E-4</c:v>
                </c:pt>
                <c:pt idx="2416">
                  <c:v>4.4519121543975902E-4</c:v>
                </c:pt>
                <c:pt idx="2417">
                  <c:v>2.2512363304531699E-4</c:v>
                </c:pt>
                <c:pt idx="2418">
                  <c:v>-5.13275598109528E-5</c:v>
                </c:pt>
                <c:pt idx="2419">
                  <c:v>-3.1492344689950503E-4</c:v>
                </c:pt>
                <c:pt idx="2420">
                  <c:v>-4.9964480306884703E-4</c:v>
                </c:pt>
                <c:pt idx="2421">
                  <c:v>-5.5922701873826596E-4</c:v>
                </c:pt>
                <c:pt idx="2422">
                  <c:v>-4.7874735837212398E-4</c:v>
                </c:pt>
                <c:pt idx="2423">
                  <c:v>-2.7836245216868898E-4</c:v>
                </c:pt>
                <c:pt idx="2424">
                  <c:v>-8.2599429843217992E-6</c:v>
                </c:pt>
                <c:pt idx="2425">
                  <c:v>2.6391132016143602E-4</c:v>
                </c:pt>
                <c:pt idx="2426">
                  <c:v>4.6998435598579098E-4</c:v>
                </c:pt>
                <c:pt idx="2427">
                  <c:v>5.5834689428223001E-4</c:v>
                </c:pt>
                <c:pt idx="2428">
                  <c:v>5.0686798917301903E-4</c:v>
                </c:pt>
                <c:pt idx="2429">
                  <c:v>3.2844085179470199E-4</c:v>
                </c:pt>
                <c:pt idx="2430">
                  <c:v>6.7753665585279803E-5</c:v>
                </c:pt>
                <c:pt idx="2431">
                  <c:v>-2.0990284648320299E-4</c:v>
                </c:pt>
                <c:pt idx="2432">
                  <c:v>-4.34987888507243E-4</c:v>
                </c:pt>
                <c:pt idx="2433">
                  <c:v>-5.5112751538569202E-4</c:v>
                </c:pt>
                <c:pt idx="2434">
                  <c:v>-5.2923383708890399E-4</c:v>
                </c:pt>
                <c:pt idx="2435">
                  <c:v>-3.7479026116483E-4</c:v>
                </c:pt>
                <c:pt idx="2436">
                  <c:v>-1.2647813930204E-4</c:v>
                </c:pt>
                <c:pt idx="2437">
                  <c:v>1.5351121716235901E-4</c:v>
                </c:pt>
                <c:pt idx="2438">
                  <c:v>3.9505273697399199E-4</c:v>
                </c:pt>
                <c:pt idx="2439">
                  <c:v>5.3765084808123098E-4</c:v>
                </c:pt>
                <c:pt idx="2440">
                  <c:v>5.4559096894280998E-4</c:v>
                </c:pt>
                <c:pt idx="2441">
                  <c:v>4.1688444703201201E-4</c:v>
                </c:pt>
                <c:pt idx="2442">
                  <c:v>1.8376662919869201E-4</c:v>
                </c:pt>
                <c:pt idx="2443">
                  <c:v>-9.5376680922843206E-5</c:v>
                </c:pt>
                <c:pt idx="2444">
                  <c:v>-3.50632309633279E-4</c:v>
                </c:pt>
                <c:pt idx="2445">
                  <c:v>-5.1806990123112902E-4</c:v>
                </c:pt>
                <c:pt idx="2446">
                  <c:v>-5.55753672193301E-4</c:v>
                </c:pt>
                <c:pt idx="2447">
                  <c:v>-4.5424548830917699E-4</c:v>
                </c:pt>
                <c:pt idx="2448">
                  <c:v>-2.38968703943592E-4</c:v>
                </c:pt>
                <c:pt idx="2449">
                  <c:v>3.6159274778878603E-5</c:v>
                </c:pt>
                <c:pt idx="2450">
                  <c:v>3.0223093881712399E-4</c:v>
                </c:pt>
                <c:pt idx="2451">
                  <c:v>4.9260698932399396E-4</c:v>
                </c:pt>
                <c:pt idx="2452">
                  <c:v>5.5960656344276698E-4</c:v>
                </c:pt>
                <c:pt idx="2453">
                  <c:v>4.8644920220021303E-4</c:v>
                </c:pt>
                <c:pt idx="2454">
                  <c:v>2.9145762055484998E-4</c:v>
                </c:pt>
                <c:pt idx="2455">
                  <c:v>2.3468669769713201E-5</c:v>
                </c:pt>
                <c:pt idx="2456">
                  <c:v>-2.5039815494830601E-4</c:v>
                </c:pt>
                <c:pt idx="2457">
                  <c:v>-4.6155120840214199E-4</c:v>
                </c:pt>
                <c:pt idx="2458">
                  <c:v>-5.5710589845583698E-4</c:v>
                </c:pt>
                <c:pt idx="2459">
                  <c:v>-5.1312996020718099E-4</c:v>
                </c:pt>
                <c:pt idx="2460">
                  <c:v>-3.4063744019746498E-4</c:v>
                </c:pt>
                <c:pt idx="2461">
                  <c:v>-8.2830160129030402E-5</c:v>
                </c:pt>
                <c:pt idx="2462">
                  <c:v>1.9572244738472801E-4</c:v>
                </c:pt>
                <c:pt idx="2463">
                  <c:v>4.2525515377706701E-4</c:v>
                </c:pt>
                <c:pt idx="2464">
                  <c:v>5.4828006881449095E-4</c:v>
                </c:pt>
                <c:pt idx="2465">
                  <c:v>5.3398483933471104E-4</c:v>
                </c:pt>
                <c:pt idx="2466">
                  <c:v>3.8594979424210298E-4</c:v>
                </c:pt>
                <c:pt idx="2467">
                  <c:v>1.4125122892286E-4</c:v>
                </c:pt>
                <c:pt idx="2468">
                  <c:v>-1.38824582939121E-4</c:v>
                </c:pt>
                <c:pt idx="2469">
                  <c:v>-3.8413091679880999E-4</c:v>
                </c:pt>
                <c:pt idx="2470">
                  <c:v>-5.3322927957103296E-4</c:v>
                </c:pt>
                <c:pt idx="2471">
                  <c:v>-5.4877706136039395E-4</c:v>
                </c:pt>
                <c:pt idx="2472">
                  <c:v>-4.2688022376631199E-4</c:v>
                </c:pt>
                <c:pt idx="2473">
                  <c:v>-1.9806858595730601E-4</c:v>
                </c:pt>
                <c:pt idx="2474">
                  <c:v>8.0350557933008701E-5</c:v>
                </c:pt>
                <c:pt idx="2475">
                  <c:v>3.3864540613032798E-4</c:v>
                </c:pt>
                <c:pt idx="2476">
                  <c:v>5.1212441155872599E-4</c:v>
                </c:pt>
                <c:pt idx="2477">
                  <c:v>5.5733868112304002E-4</c:v>
                </c:pt>
                <c:pt idx="2478">
                  <c:v>4.6296402052192298E-4</c:v>
                </c:pt>
                <c:pt idx="2479">
                  <c:v>2.5263714896081601E-4</c:v>
                </c:pt>
                <c:pt idx="2480">
                  <c:v>-2.0964263804618098E-5</c:v>
                </c:pt>
                <c:pt idx="2481">
                  <c:v>-2.8931504664733498E-4</c:v>
                </c:pt>
                <c:pt idx="2482">
                  <c:v>-4.8520508127697799E-4</c:v>
                </c:pt>
                <c:pt idx="2483">
                  <c:v>-5.5957249330700304E-4</c:v>
                </c:pt>
                <c:pt idx="2484">
                  <c:v>-4.9379150305255799E-4</c:v>
                </c:pt>
                <c:pt idx="2485">
                  <c:v>-3.0433736759850801E-4</c:v>
                </c:pt>
                <c:pt idx="2486">
                  <c:v>-3.8660050457449802E-5</c:v>
                </c:pt>
                <c:pt idx="2487">
                  <c:v>2.3669991615021799E-4</c:v>
                </c:pt>
                <c:pt idx="2488">
                  <c:v>4.5277692037838901E-4</c:v>
                </c:pt>
                <c:pt idx="2489">
                  <c:v>5.5545313607369801E-4</c:v>
                </c:pt>
                <c:pt idx="2490">
                  <c:v>5.1901266805825597E-4</c:v>
                </c:pt>
                <c:pt idx="2491">
                  <c:v>3.5258225760678301E-4</c:v>
                </c:pt>
                <c:pt idx="2492">
                  <c:v>9.7845433476159301E-5</c:v>
                </c:pt>
                <c:pt idx="2493">
                  <c:v>-1.8139738645756999E-4</c:v>
                </c:pt>
                <c:pt idx="2494">
                  <c:v>-4.15208105645313E-4</c:v>
                </c:pt>
                <c:pt idx="2495">
                  <c:v>-5.4502737901010001E-4</c:v>
                </c:pt>
                <c:pt idx="2496">
                  <c:v>-5.3834116419741501E-4</c:v>
                </c:pt>
                <c:pt idx="2497">
                  <c:v>-3.9682406518536199E-4</c:v>
                </c:pt>
                <c:pt idx="2498">
                  <c:v>-1.55919917329854E-4</c:v>
                </c:pt>
                <c:pt idx="2499">
                  <c:v>1.24035341077859E-4</c:v>
                </c:pt>
                <c:pt idx="2500">
                  <c:v>3.7292517885322999E-4</c:v>
                </c:pt>
                <c:pt idx="2501">
                  <c:v>5.2841359212495696E-4</c:v>
                </c:pt>
                <c:pt idx="2502">
                  <c:v>5.5155754320904702E-4</c:v>
                </c:pt>
                <c:pt idx="2503">
                  <c:v>4.3656048598184202E-4</c:v>
                </c:pt>
                <c:pt idx="2504">
                  <c:v>2.12224146815847E-4</c:v>
                </c:pt>
                <c:pt idx="2505">
                  <c:v>-6.52650464632033E-5</c:v>
                </c:pt>
                <c:pt idx="2506">
                  <c:v>-3.2640820398059E-4</c:v>
                </c:pt>
                <c:pt idx="2507">
                  <c:v>-5.0580040192154698E-4</c:v>
                </c:pt>
                <c:pt idx="2508">
                  <c:v>-5.5851175144336004E-4</c:v>
                </c:pt>
                <c:pt idx="2509">
                  <c:v>-4.7134036806081799E-4</c:v>
                </c:pt>
                <c:pt idx="2510">
                  <c:v>-2.6611886551408101E-4</c:v>
                </c:pt>
                <c:pt idx="2511">
                  <c:v>5.7537577822447199E-6</c:v>
                </c:pt>
                <c:pt idx="2512">
                  <c:v>2.7618531674828502E-4</c:v>
                </c:pt>
                <c:pt idx="2513">
                  <c:v>4.7744454980540101E-4</c:v>
                </c:pt>
                <c:pt idx="2514">
                  <c:v>5.5912483351279604E-4</c:v>
                </c:pt>
                <c:pt idx="2515">
                  <c:v>5.0076883410826202E-4</c:v>
                </c:pt>
                <c:pt idx="2516">
                  <c:v>3.1699217365700001E-4</c:v>
                </c:pt>
                <c:pt idx="2517">
                  <c:v>5.3822856836664202E-5</c:v>
                </c:pt>
                <c:pt idx="2518">
                  <c:v>-2.2282672837117701E-4</c:v>
                </c:pt>
                <c:pt idx="2519">
                  <c:v>-4.43667977141791E-4</c:v>
                </c:pt>
                <c:pt idx="2520">
                  <c:v>-5.5338982872093101E-4</c:v>
                </c:pt>
                <c:pt idx="2521">
                  <c:v>-5.2451176471565004E-4</c:v>
                </c:pt>
                <c:pt idx="2522">
                  <c:v>-3.64266475402574E-4</c:v>
                </c:pt>
                <c:pt idx="2523">
                  <c:v>-1.1278838757976701E-4</c:v>
                </c:pt>
                <c:pt idx="2524">
                  <c:v>1.66938251600752E-4</c:v>
                </c:pt>
                <c:pt idx="2525">
                  <c:v>4.0485417005813398E-4</c:v>
                </c:pt>
                <c:pt idx="2526">
                  <c:v>5.4137185009152302E-4</c:v>
                </c:pt>
                <c:pt idx="2527">
                  <c:v>5.4229959184235398E-4</c:v>
                </c:pt>
                <c:pt idx="2528">
                  <c:v>4.0740503663383698E-4</c:v>
                </c:pt>
                <c:pt idx="2529">
                  <c:v>1.7047336264301499E-4</c:v>
                </c:pt>
                <c:pt idx="2530">
                  <c:v>-1.0915442256171401E-4</c:v>
                </c:pt>
                <c:pt idx="2531">
                  <c:v>-3.6144380549098601E-4</c:v>
                </c:pt>
                <c:pt idx="2532">
                  <c:v>-5.2320734510045703E-4</c:v>
                </c:pt>
                <c:pt idx="2533">
                  <c:v>-5.5393035938678997E-4</c:v>
                </c:pt>
                <c:pt idx="2534">
                  <c:v>-4.45918078830228E-4</c:v>
                </c:pt>
                <c:pt idx="2535">
                  <c:v>-2.26222849155706E-4</c:v>
                </c:pt>
                <c:pt idx="2536">
                  <c:v>5.0131296474532599E-5</c:v>
                </c:pt>
                <c:pt idx="2537">
                  <c:v>3.1392974791074002E-4</c:v>
                </c:pt>
                <c:pt idx="2538">
                  <c:v>4.99102546503933E-4</c:v>
                </c:pt>
                <c:pt idx="2539">
                  <c:v>5.5927201611780098E-4</c:v>
                </c:pt>
                <c:pt idx="2540">
                  <c:v>4.7936833982326201E-4</c:v>
                </c:pt>
                <c:pt idx="2541">
                  <c:v>2.7940388903470198E-4</c:v>
                </c:pt>
                <c:pt idx="2542">
                  <c:v>9.4610009415116795E-6</c:v>
                </c:pt>
                <c:pt idx="2543">
                  <c:v>-2.6285145352927E-4</c:v>
                </c:pt>
                <c:pt idx="2544">
                  <c:v>-4.6933113085161001E-4</c:v>
                </c:pt>
                <c:pt idx="2545">
                  <c:v>-5.5826391493320497E-4</c:v>
                </c:pt>
                <c:pt idx="2546">
                  <c:v>-5.0737603830187895E-4</c:v>
                </c:pt>
                <c:pt idx="2547">
                  <c:v>-3.2941268534541601E-4</c:v>
                </c:pt>
                <c:pt idx="2548">
                  <c:v>-6.8945881816254102E-5</c:v>
                </c:pt>
                <c:pt idx="2549">
                  <c:v>2.08788845522988E-4</c:v>
                </c:pt>
                <c:pt idx="2550">
                  <c:v>4.3423111126903401E-4</c:v>
                </c:pt>
                <c:pt idx="2551">
                  <c:v>5.5091750142350401E-4</c:v>
                </c:pt>
                <c:pt idx="2552">
                  <c:v>5.2962318570239802E-4</c:v>
                </c:pt>
                <c:pt idx="2553">
                  <c:v>3.7568145757841298E-4</c:v>
                </c:pt>
                <c:pt idx="2554">
                  <c:v>1.2764797784534901E-4</c:v>
                </c:pt>
                <c:pt idx="2555">
                  <c:v>-1.52355729809646E-4</c:v>
                </c:pt>
                <c:pt idx="2556">
                  <c:v>-3.9420099978748602E-4</c:v>
                </c:pt>
                <c:pt idx="2557">
                  <c:v>-5.3731618392308697E-4</c:v>
                </c:pt>
                <c:pt idx="2558">
                  <c:v>-5.4585719652753997E-4</c:v>
                </c:pt>
                <c:pt idx="2559">
                  <c:v>-4.1768488800946401E-4</c:v>
                </c:pt>
                <c:pt idx="2560">
                  <c:v>-1.8490080816048799E-4</c:v>
                </c:pt>
                <c:pt idx="2561">
                  <c:v>9.4192826133619707E-5</c:v>
                </c:pt>
                <c:pt idx="2562">
                  <c:v>3.4969528279269201E-4</c:v>
                </c:pt>
                <c:pt idx="2563">
                  <c:v>5.17614386524295E-4</c:v>
                </c:pt>
                <c:pt idx="2564">
                  <c:v>5.55893756104356E-4</c:v>
                </c:pt>
                <c:pt idx="2565">
                  <c:v>4.5494608595357902E-4</c:v>
                </c:pt>
                <c:pt idx="2566">
                  <c:v>2.40054346295108E-4</c:v>
                </c:pt>
                <c:pt idx="2567">
                  <c:v>-3.4960493582021403E-5</c:v>
                </c:pt>
                <c:pt idx="2568">
                  <c:v>-3.0121926096237701E-4</c:v>
                </c:pt>
                <c:pt idx="2569">
                  <c:v>-4.9203579580607299E-4</c:v>
                </c:pt>
                <c:pt idx="2570">
                  <c:v>-5.5961891322166204E-4</c:v>
                </c:pt>
                <c:pt idx="2571">
                  <c:v>-4.8704200219718799E-4</c:v>
                </c:pt>
                <c:pt idx="2572">
                  <c:v>-2.9248240033319801E-4</c:v>
                </c:pt>
                <c:pt idx="2573">
                  <c:v>-2.4668766876674899E-5</c:v>
                </c:pt>
                <c:pt idx="2574">
                  <c:v>2.4932331227803099E-4</c:v>
                </c:pt>
                <c:pt idx="2575">
                  <c:v>4.60870821183164E-4</c:v>
                </c:pt>
                <c:pt idx="2576">
                  <c:v>5.5699037388796501E-4</c:v>
                </c:pt>
                <c:pt idx="2577">
                  <c:v>5.1360823213510002E-4</c:v>
                </c:pt>
                <c:pt idx="2578">
                  <c:v>3.4158972244984501E-4</c:v>
                </c:pt>
                <c:pt idx="2579">
                  <c:v>8.4017947708232195E-5</c:v>
                </c:pt>
                <c:pt idx="2580">
                  <c:v>-1.9459664324641499E-4</c:v>
                </c:pt>
                <c:pt idx="2581">
                  <c:v>-4.2447329771006501E-4</c:v>
                </c:pt>
                <c:pt idx="2582">
                  <c:v>-5.4803798152106302E-4</c:v>
                </c:pt>
                <c:pt idx="2583">
                  <c:v>-5.3434315307929702E-4</c:v>
                </c:pt>
                <c:pt idx="2584">
                  <c:v>-3.8681876712455402E-4</c:v>
                </c:pt>
                <c:pt idx="2585">
                  <c:v>-1.4241322129405099E-4</c:v>
                </c:pt>
                <c:pt idx="2586">
                  <c:v>1.3766059927703301E-4</c:v>
                </c:pt>
                <c:pt idx="2587">
                  <c:v>3.8325646877482501E-4</c:v>
                </c:pt>
                <c:pt idx="2588">
                  <c:v>5.3286337811744096E-4</c:v>
                </c:pt>
                <c:pt idx="2589">
                  <c:v>5.4901134876613399E-4</c:v>
                </c:pt>
                <c:pt idx="2590">
                  <c:v>4.2765602129720299E-4</c:v>
                </c:pt>
                <c:pt idx="2591">
                  <c:v>1.9919159030903799E-4</c:v>
                </c:pt>
                <c:pt idx="2592">
                  <c:v>-7.9161610166940597E-5</c:v>
                </c:pt>
                <c:pt idx="2593">
                  <c:v>-3.3768829429363199E-4</c:v>
                </c:pt>
                <c:pt idx="2594">
                  <c:v>-5.1163885024839298E-4</c:v>
                </c:pt>
                <c:pt idx="2595">
                  <c:v>-5.5744628218144701E-4</c:v>
                </c:pt>
                <c:pt idx="2596">
                  <c:v>-4.6363783459648299E-4</c:v>
                </c:pt>
                <c:pt idx="2597">
                  <c:v>-2.5370841513651599E-4</c:v>
                </c:pt>
                <c:pt idx="2598">
                  <c:v>1.97638507871339E-5</c:v>
                </c:pt>
                <c:pt idx="2599">
                  <c:v>2.8828613767511698E-4</c:v>
                </c:pt>
                <c:pt idx="2600">
                  <c:v>4.8460537298500702E-4</c:v>
                </c:pt>
                <c:pt idx="2601">
                  <c:v>5.5955218635732296E-4</c:v>
                </c:pt>
                <c:pt idx="2602">
                  <c:v>4.9435568344669196E-4</c:v>
                </c:pt>
                <c:pt idx="2603">
                  <c:v>3.0534473285682301E-4</c:v>
                </c:pt>
                <c:pt idx="2604">
                  <c:v>3.9858299701760903E-5</c:v>
                </c:pt>
                <c:pt idx="2605">
                  <c:v>-2.3561089187654801E-4</c:v>
                </c:pt>
                <c:pt idx="2606">
                  <c:v>-4.52069873960515E-4</c:v>
                </c:pt>
                <c:pt idx="2607">
                  <c:v>-5.5530515167317605E-4</c:v>
                </c:pt>
                <c:pt idx="2608">
                  <c:v>-5.1946080928622497E-4</c:v>
                </c:pt>
                <c:pt idx="2609">
                  <c:v>-3.53514284712631E-4</c:v>
                </c:pt>
                <c:pt idx="2610">
                  <c:v>-9.9027914489351201E-5</c:v>
                </c:pt>
                <c:pt idx="2611">
                  <c:v>1.8026061124236801E-4</c:v>
                </c:pt>
                <c:pt idx="2612">
                  <c:v>4.1440174863278999E-4</c:v>
                </c:pt>
                <c:pt idx="2613">
                  <c:v>5.4475339731631703E-4</c:v>
                </c:pt>
                <c:pt idx="2614">
                  <c:v>5.3866817823724101E-4</c:v>
                </c:pt>
                <c:pt idx="2615">
                  <c:v>3.9767017226387198E-4</c:v>
                </c:pt>
                <c:pt idx="2616">
                  <c:v>1.5707320468036999E-4</c:v>
                </c:pt>
                <c:pt idx="2617">
                  <c:v>-1.2286372142675001E-4</c:v>
                </c:pt>
                <c:pt idx="2618">
                  <c:v>-3.72028666311348E-4</c:v>
                </c:pt>
                <c:pt idx="2619">
                  <c:v>-5.2801672381997701E-4</c:v>
                </c:pt>
                <c:pt idx="2620">
                  <c:v>-5.5175971726994404E-4</c:v>
                </c:pt>
                <c:pt idx="2621">
                  <c:v>-4.37311066660867E-4</c:v>
                </c:pt>
                <c:pt idx="2622">
                  <c:v>-2.1333514652567301E-4</c:v>
                </c:pt>
                <c:pt idx="2623">
                  <c:v>6.4071884492043006E-5</c:v>
                </c:pt>
                <c:pt idx="2624">
                  <c:v>3.2543171456561203E-4</c:v>
                </c:pt>
                <c:pt idx="2625">
                  <c:v>5.0528515289443405E-4</c:v>
                </c:pt>
                <c:pt idx="2626">
                  <c:v>5.5858679011932502E-4</c:v>
                </c:pt>
                <c:pt idx="2627">
                  <c:v>4.7198690053795901E-4</c:v>
                </c:pt>
                <c:pt idx="2628">
                  <c:v>2.6717496372270202E-4</c:v>
                </c:pt>
                <c:pt idx="2629">
                  <c:v>-4.55260019005022E-6</c:v>
                </c:pt>
                <c:pt idx="2630">
                  <c:v>-2.7513993714292401E-4</c:v>
                </c:pt>
                <c:pt idx="2631">
                  <c:v>-4.76816769994099E-4</c:v>
                </c:pt>
                <c:pt idx="2632">
                  <c:v>-5.5907188484375801E-4</c:v>
                </c:pt>
                <c:pt idx="2633">
                  <c:v>-5.0130397790411698E-4</c:v>
                </c:pt>
                <c:pt idx="2634">
                  <c:v>-3.1798137983428599E-4</c:v>
                </c:pt>
                <c:pt idx="2635">
                  <c:v>-5.5018372571690398E-5</c:v>
                </c:pt>
                <c:pt idx="2636">
                  <c:v>2.2172432741069E-4</c:v>
                </c:pt>
                <c:pt idx="2637">
                  <c:v>4.4293479411519501E-4</c:v>
                </c:pt>
                <c:pt idx="2638">
                  <c:v>5.5320949386557499E-4</c:v>
                </c:pt>
                <c:pt idx="2639">
                  <c:v>5.2492944401477399E-4</c:v>
                </c:pt>
                <c:pt idx="2640">
                  <c:v>3.6517755848461798E-4</c:v>
                </c:pt>
                <c:pt idx="2641">
                  <c:v>1.13964688034884E-4</c:v>
                </c:pt>
                <c:pt idx="2642">
                  <c:v>-1.65791345518783E-4</c:v>
                </c:pt>
                <c:pt idx="2643">
                  <c:v>-4.04023908092433E-4</c:v>
                </c:pt>
                <c:pt idx="2644">
                  <c:v>-5.4106617650197004E-4</c:v>
                </c:pt>
                <c:pt idx="2645">
                  <c:v>-5.4259506447571295E-4</c:v>
                </c:pt>
                <c:pt idx="2646">
                  <c:v>-4.0822765253610598E-4</c:v>
                </c:pt>
                <c:pt idx="2647">
                  <c:v>-1.71617092558331E-4</c:v>
                </c:pt>
                <c:pt idx="2648">
                  <c:v>1.07976032885828E-4</c:v>
                </c:pt>
                <c:pt idx="2649">
                  <c:v>3.6052589105905298E-4</c:v>
                </c:pt>
                <c:pt idx="2650">
                  <c:v>5.2277980327628296E-4</c:v>
                </c:pt>
                <c:pt idx="2651">
                  <c:v>5.5410027067251595E-4</c:v>
                </c:pt>
                <c:pt idx="2652">
                  <c:v>4.4664288789029202E-4</c:v>
                </c:pt>
                <c:pt idx="2653">
                  <c:v>2.27321023064625E-4</c:v>
                </c:pt>
                <c:pt idx="2654">
                  <c:v>-4.89348021848235E-5</c:v>
                </c:pt>
                <c:pt idx="2655">
                  <c:v>-3.1293460265761002E-4</c:v>
                </c:pt>
                <c:pt idx="2656">
                  <c:v>-4.9855799058946099E-4</c:v>
                </c:pt>
                <c:pt idx="2657">
                  <c:v>-5.5931443694894804E-4</c:v>
                </c:pt>
                <c:pt idx="2658">
                  <c:v>-4.79987112839705E-4</c:v>
                </c:pt>
                <c:pt idx="2659">
                  <c:v>-2.8044403869588501E-4</c:v>
                </c:pt>
                <c:pt idx="2660">
                  <c:v>-1.0662015312170799E-5</c:v>
                </c:pt>
                <c:pt idx="2661">
                  <c:v>2.61790375948818E-4</c:v>
                </c:pt>
                <c:pt idx="2662">
                  <c:v>4.6867574352383798E-4</c:v>
                </c:pt>
                <c:pt idx="2663">
                  <c:v>5.5817836368007997E-4</c:v>
                </c:pt>
                <c:pt idx="2664">
                  <c:v>5.0788174996546805E-4</c:v>
                </c:pt>
                <c:pt idx="2665">
                  <c:v>3.30383001302366E-4</c:v>
                </c:pt>
                <c:pt idx="2666">
                  <c:v>7.0137780415743594E-5</c:v>
                </c:pt>
                <c:pt idx="2667">
                  <c:v>-2.0767388267920299E-4</c:v>
                </c:pt>
                <c:pt idx="2668">
                  <c:v>-4.33472333541907E-4</c:v>
                </c:pt>
                <c:pt idx="2669">
                  <c:v>-5.5070494940190904E-4</c:v>
                </c:pt>
                <c:pt idx="2670">
                  <c:v>-5.3001009435872095E-4</c:v>
                </c:pt>
                <c:pt idx="2671">
                  <c:v>-3.7657092323947002E-4</c:v>
                </c:pt>
                <c:pt idx="2672">
                  <c:v>-1.2881722831848501E-4</c:v>
                </c:pt>
                <c:pt idx="2673">
                  <c:v>1.5119954055893201E-4</c:v>
                </c:pt>
                <c:pt idx="2674">
                  <c:v>3.9334744652951302E-4</c:v>
                </c:pt>
                <c:pt idx="2675">
                  <c:v>5.3697904436637303E-4</c:v>
                </c:pt>
                <c:pt idx="2676">
                  <c:v>5.4612090936552601E-4</c:v>
                </c:pt>
                <c:pt idx="2677">
                  <c:v>4.1848340472592198E-4</c:v>
                </c:pt>
                <c:pt idx="2678">
                  <c:v>1.8603413529014301E-4</c:v>
                </c:pt>
                <c:pt idx="2679">
                  <c:v>-9.3008537401042301E-5</c:v>
                </c:pt>
                <c:pt idx="2680">
                  <c:v>-3.4875664491705903E-4</c:v>
                </c:pt>
                <c:pt idx="2681">
                  <c:v>-5.1715648718444595E-4</c:v>
                </c:pt>
                <c:pt idx="2682">
                  <c:v>-5.5603127903055703E-4</c:v>
                </c:pt>
                <c:pt idx="2683">
                  <c:v>-4.5564458767583302E-4</c:v>
                </c:pt>
                <c:pt idx="2684">
                  <c:v>-2.4113888272388699E-4</c:v>
                </c:pt>
                <c:pt idx="2685">
                  <c:v>3.37615513232819E-5</c:v>
                </c:pt>
                <c:pt idx="2686">
                  <c:v>3.0020619540007499E-4</c:v>
                </c:pt>
                <c:pt idx="2687">
                  <c:v>4.9146233549489003E-4</c:v>
                </c:pt>
                <c:pt idx="2688">
                  <c:v>5.5962868485402305E-4</c:v>
                </c:pt>
                <c:pt idx="2689">
                  <c:v>4.8763255840714902E-4</c:v>
                </c:pt>
                <c:pt idx="2690">
                  <c:v>2.9350583265443E-4</c:v>
                </c:pt>
                <c:pt idx="2691">
                  <c:v>2.58687503354119E-5</c:v>
                </c:pt>
                <c:pt idx="2692">
                  <c:v>-2.4824732098318702E-4</c:v>
                </c:pt>
                <c:pt idx="2693">
                  <c:v>-4.6018831074697198E-4</c:v>
                </c:pt>
                <c:pt idx="2694">
                  <c:v>-5.5687228328315597E-4</c:v>
                </c:pt>
                <c:pt idx="2695">
                  <c:v>-5.1408413788623102E-4</c:v>
                </c:pt>
                <c:pt idx="2696">
                  <c:v>-3.42540431009239E-4</c:v>
                </c:pt>
                <c:pt idx="2697">
                  <c:v>-8.5205348219421202E-5</c:v>
                </c:pt>
                <c:pt idx="2698">
                  <c:v>1.9346994260755599E-4</c:v>
                </c:pt>
                <c:pt idx="2699">
                  <c:v>4.2368948610808102E-4</c:v>
                </c:pt>
                <c:pt idx="2700">
                  <c:v>5.4779336943408595E-4</c:v>
                </c:pt>
                <c:pt idx="2701">
                  <c:v>5.3469900512197297E-4</c:v>
                </c:pt>
                <c:pt idx="2702">
                  <c:v>3.8768595794525001E-4</c:v>
                </c:pt>
                <c:pt idx="2703">
                  <c:v>1.43574557572061E-4</c:v>
                </c:pt>
                <c:pt idx="2704">
                  <c:v>-1.3649598141694301E-4</c:v>
                </c:pt>
                <c:pt idx="2705">
                  <c:v>-3.8238025510048E-4</c:v>
                </c:pt>
                <c:pt idx="2706">
                  <c:v>-5.3249502177921397E-4</c:v>
                </c:pt>
                <c:pt idx="2707">
                  <c:v>-5.4924310689405203E-4</c:v>
                </c:pt>
                <c:pt idx="2708">
                  <c:v>-4.2842984863040599E-4</c:v>
                </c:pt>
                <c:pt idx="2709">
                  <c:v>-2.0031367699144801E-4</c:v>
                </c:pt>
                <c:pt idx="2710">
                  <c:v>7.7972297705852502E-5</c:v>
                </c:pt>
                <c:pt idx="2711">
                  <c:v>3.3672962673770402E-4</c:v>
                </c:pt>
                <c:pt idx="2712">
                  <c:v>5.1115093183415003E-4</c:v>
                </c:pt>
                <c:pt idx="2713">
                  <c:v>5.57551315102561E-4</c:v>
                </c:pt>
                <c:pt idx="2714">
                  <c:v>4.64309512706286E-4</c:v>
                </c:pt>
                <c:pt idx="2715">
                  <c:v>2.5477851248561801E-4</c:v>
                </c:pt>
                <c:pt idx="2716">
                  <c:v>-1.8563346718217499E-5</c:v>
                </c:pt>
                <c:pt idx="2717">
                  <c:v>-2.87255900577833E-4</c:v>
                </c:pt>
                <c:pt idx="2718">
                  <c:v>-4.8400343213149698E-4</c:v>
                </c:pt>
                <c:pt idx="2719">
                  <c:v>-5.59529301568518E-4</c:v>
                </c:pt>
                <c:pt idx="2720">
                  <c:v>-4.9491758635991602E-4</c:v>
                </c:pt>
                <c:pt idx="2721">
                  <c:v>-3.06350691401666E-4</c:v>
                </c:pt>
                <c:pt idx="2722">
                  <c:v>-4.10563653201533E-5</c:v>
                </c:pt>
                <c:pt idx="2723">
                  <c:v>2.34520782150992E-4</c:v>
                </c:pt>
                <c:pt idx="2724">
                  <c:v>4.5136074487111101E-4</c:v>
                </c:pt>
                <c:pt idx="2725">
                  <c:v>5.5515460899948201E-4</c:v>
                </c:pt>
                <c:pt idx="2726">
                  <c:v>5.1990655737476699E-4</c:v>
                </c:pt>
                <c:pt idx="2727">
                  <c:v>3.5444468318941301E-4</c:v>
                </c:pt>
                <c:pt idx="2728">
                  <c:v>1.0020993928409E-4</c:v>
                </c:pt>
                <c:pt idx="2729">
                  <c:v>-1.79123005572264E-4</c:v>
                </c:pt>
                <c:pt idx="2730">
                  <c:v>-4.1359348248459099E-4</c:v>
                </c:pt>
                <c:pt idx="2731">
                  <c:v>-5.4447690596096099E-4</c:v>
                </c:pt>
                <c:pt idx="2732">
                  <c:v>-5.3899271064990195E-4</c:v>
                </c:pt>
                <c:pt idx="2733">
                  <c:v>-3.9851444728854798E-4</c:v>
                </c:pt>
                <c:pt idx="2734">
                  <c:v>-1.5822576839962801E-4</c:v>
                </c:pt>
                <c:pt idx="2735">
                  <c:v>1.2169153574638399E-4</c:v>
                </c:pt>
                <c:pt idx="2736">
                  <c:v>3.7113043984523403E-4</c:v>
                </c:pt>
                <c:pt idx="2737">
                  <c:v>5.2761742295874504E-4</c:v>
                </c:pt>
                <c:pt idx="2738">
                  <c:v>5.5195934939137302E-4</c:v>
                </c:pt>
                <c:pt idx="2739">
                  <c:v>4.3805963266171699E-4</c:v>
                </c:pt>
                <c:pt idx="2740">
                  <c:v>2.14445163407265E-4</c:v>
                </c:pt>
                <c:pt idx="2741">
                  <c:v>-6.2878427343748702E-5</c:v>
                </c:pt>
                <c:pt idx="2742">
                  <c:v>-3.2445372589707698E-4</c:v>
                </c:pt>
                <c:pt idx="2743">
                  <c:v>-5.0476757603469297E-4</c:v>
                </c:pt>
                <c:pt idx="2744">
                  <c:v>-5.5865925540371302E-4</c:v>
                </c:pt>
                <c:pt idx="2745">
                  <c:v>-4.72631258586461E-4</c:v>
                </c:pt>
                <c:pt idx="2746">
                  <c:v>-2.68229831064763E-4</c:v>
                </c:pt>
                <c:pt idx="2747">
                  <c:v>3.3514216241720098E-6</c:v>
                </c:pt>
                <c:pt idx="2748">
                  <c:v>2.7409328997662203E-4</c:v>
                </c:pt>
                <c:pt idx="2749">
                  <c:v>4.7618679350310298E-4</c:v>
                </c:pt>
                <c:pt idx="2750">
                  <c:v>5.5901636054832705E-4</c:v>
                </c:pt>
                <c:pt idx="2751">
                  <c:v>5.0183681220849097E-4</c:v>
                </c:pt>
                <c:pt idx="2752">
                  <c:v>3.1896912108146999E-4</c:v>
                </c:pt>
                <c:pt idx="2753">
                  <c:v>5.6213634838823903E-5</c:v>
                </c:pt>
                <c:pt idx="2754">
                  <c:v>-2.20620904973278E-4</c:v>
                </c:pt>
                <c:pt idx="2755">
                  <c:v>-4.4219957050209202E-4</c:v>
                </c:pt>
                <c:pt idx="2756">
                  <c:v>-5.5302661039167695E-4</c:v>
                </c:pt>
                <c:pt idx="2757">
                  <c:v>-5.2534470498064598E-4</c:v>
                </c:pt>
                <c:pt idx="2758">
                  <c:v>-3.66086959205266E-4</c:v>
                </c:pt>
                <c:pt idx="2759">
                  <c:v>-1.15140463458308E-4</c:v>
                </c:pt>
                <c:pt idx="2760">
                  <c:v>1.6464367564135999E-4</c:v>
                </c:pt>
                <c:pt idx="2761">
                  <c:v>4.0319178480143798E-4</c:v>
                </c:pt>
                <c:pt idx="2762">
                  <c:v>5.4075801023775196E-4</c:v>
                </c:pt>
                <c:pt idx="2763">
                  <c:v>5.4288803739086997E-4</c:v>
                </c:pt>
                <c:pt idx="2764">
                  <c:v>4.0904838774656399E-4</c:v>
                </c:pt>
                <c:pt idx="2765">
                  <c:v>1.7276003183915999E-4</c:v>
                </c:pt>
                <c:pt idx="2766">
                  <c:v>-1.06797145767792E-4</c:v>
                </c:pt>
                <c:pt idx="2767">
                  <c:v>-3.5960631569580701E-4</c:v>
                </c:pt>
                <c:pt idx="2768">
                  <c:v>-5.2234985302218302E-4</c:v>
                </c:pt>
                <c:pt idx="2769">
                  <c:v>-5.5426762923591901E-4</c:v>
                </c:pt>
                <c:pt idx="2770">
                  <c:v>-4.4736563928077699E-4</c:v>
                </c:pt>
                <c:pt idx="2771">
                  <c:v>-2.2841814971282101E-4</c:v>
                </c:pt>
                <c:pt idx="2772">
                  <c:v>4.7738082454037402E-5</c:v>
                </c:pt>
                <c:pt idx="2773">
                  <c:v>3.1193801572471899E-4</c:v>
                </c:pt>
                <c:pt idx="2774">
                  <c:v>4.9801113783418496E-4</c:v>
                </c:pt>
                <c:pt idx="2775">
                  <c:v>5.59354281036273E-4</c:v>
                </c:pt>
                <c:pt idx="2776">
                  <c:v>4.8060367457078602E-4</c:v>
                </c:pt>
                <c:pt idx="2777">
                  <c:v>2.8148289636030201E-4</c:v>
                </c:pt>
                <c:pt idx="2778">
                  <c:v>1.1862980563264801E-5</c:v>
                </c:pt>
                <c:pt idx="2779">
                  <c:v>-2.6072809230843097E-4</c:v>
                </c:pt>
                <c:pt idx="2780">
                  <c:v>-4.6801819702182101E-4</c:v>
                </c:pt>
                <c:pt idx="2781">
                  <c:v>-5.5809024091698701E-4</c:v>
                </c:pt>
                <c:pt idx="2782">
                  <c:v>-5.0838512183398895E-4</c:v>
                </c:pt>
                <c:pt idx="2783">
                  <c:v>-3.3135179519533701E-4</c:v>
                </c:pt>
                <c:pt idx="2784">
                  <c:v>-7.1329355892709801E-5</c:v>
                </c:pt>
                <c:pt idx="2785">
                  <c:v>2.06557963088446E-4</c:v>
                </c:pt>
                <c:pt idx="2786">
                  <c:v>4.3271155882152601E-4</c:v>
                </c:pt>
                <c:pt idx="2787">
                  <c:v>5.5048986030012805E-4</c:v>
                </c:pt>
                <c:pt idx="2788">
                  <c:v>5.3039456127539704E-4</c:v>
                </c:pt>
                <c:pt idx="2789">
                  <c:v>3.7745865405026198E-4</c:v>
                </c:pt>
                <c:pt idx="2790">
                  <c:v>1.29985885334747E-4</c:v>
                </c:pt>
                <c:pt idx="2791">
                  <c:v>-1.5004265473674401E-4</c:v>
                </c:pt>
                <c:pt idx="2792">
                  <c:v>-3.9249208113236399E-4</c:v>
                </c:pt>
                <c:pt idx="2793">
                  <c:v>-5.3663943096428097E-4</c:v>
                </c:pt>
                <c:pt idx="2794">
                  <c:v>-5.4638210624185504E-4</c:v>
                </c:pt>
                <c:pt idx="2795">
                  <c:v>-4.1927999350264598E-4</c:v>
                </c:pt>
                <c:pt idx="2796">
                  <c:v>-1.8716660536645299E-4</c:v>
                </c:pt>
                <c:pt idx="2797">
                  <c:v>9.18238201810908E-5</c:v>
                </c:pt>
                <c:pt idx="2798">
                  <c:v>3.4781640033065597E-4</c:v>
                </c:pt>
                <c:pt idx="2799">
                  <c:v>5.1669620532110905E-4</c:v>
                </c:pt>
                <c:pt idx="2800">
                  <c:v>5.56166240338341E-4</c:v>
                </c:pt>
                <c:pt idx="2801">
                  <c:v>4.5634099025796402E-4</c:v>
                </c:pt>
                <c:pt idx="2802">
                  <c:v>2.4222230823350201E-4</c:v>
                </c:pt>
                <c:pt idx="2803">
                  <c:v>-3.2562453526149298E-5</c:v>
                </c:pt>
                <c:pt idx="2804">
                  <c:v>-2.9919174679738102E-4</c:v>
                </c:pt>
                <c:pt idx="2805">
                  <c:v>-4.9088661103235997E-4</c:v>
                </c:pt>
                <c:pt idx="2806">
                  <c:v>-5.5963587829483395E-4</c:v>
                </c:pt>
                <c:pt idx="2807">
                  <c:v>-4.8822086810942401E-4</c:v>
                </c:pt>
                <c:pt idx="2808">
                  <c:v>-2.94527912803627E-4</c:v>
                </c:pt>
                <c:pt idx="2809">
                  <c:v>-2.70686146176389E-5</c:v>
                </c:pt>
                <c:pt idx="2810">
                  <c:v>2.4717018602082999E-4</c:v>
                </c:pt>
                <c:pt idx="2811">
                  <c:v>4.5950368023786901E-4</c:v>
                </c:pt>
                <c:pt idx="2812">
                  <c:v>5.56751627185451E-4</c:v>
                </c:pt>
                <c:pt idx="2813">
                  <c:v>5.1455767526808896E-4</c:v>
                </c:pt>
                <c:pt idx="2814">
                  <c:v>3.4348956149576199E-4</c:v>
                </c:pt>
                <c:pt idx="2815">
                  <c:v>8.6392356192281598E-5</c:v>
                </c:pt>
                <c:pt idx="2816">
                  <c:v>-1.9234235065882399E-4</c:v>
                </c:pt>
                <c:pt idx="2817">
                  <c:v>-4.2290372258211098E-4</c:v>
                </c:pt>
                <c:pt idx="2818">
                  <c:v>-5.4754623368047904E-4</c:v>
                </c:pt>
                <c:pt idx="2819">
                  <c:v>-5.3505239382333901E-4</c:v>
                </c:pt>
                <c:pt idx="2820">
                  <c:v>-3.8855136270906802E-4</c:v>
                </c:pt>
                <c:pt idx="2821">
                  <c:v>-1.44735232406651E-4</c:v>
                </c:pt>
                <c:pt idx="2822">
                  <c:v>1.3533073472420801E-4</c:v>
                </c:pt>
                <c:pt idx="2823">
                  <c:v>3.81502279812461E-4</c:v>
                </c:pt>
                <c:pt idx="2824">
                  <c:v>5.3212421225335902E-4</c:v>
                </c:pt>
                <c:pt idx="2825">
                  <c:v>5.4947233467644602E-4</c:v>
                </c:pt>
                <c:pt idx="2826">
                  <c:v>4.2920170220092299E-4</c:v>
                </c:pt>
                <c:pt idx="2827">
                  <c:v>2.0143484083511999E-4</c:v>
                </c:pt>
                <c:pt idx="2828">
                  <c:v>-7.6782626028868594E-5</c:v>
                </c:pt>
                <c:pt idx="2829">
                  <c:v>-3.3576940787909701E-4</c:v>
                </c:pt>
                <c:pt idx="2830">
                  <c:v>-5.1066065856382199E-4</c:v>
                </c:pt>
                <c:pt idx="2831">
                  <c:v>-5.5765377940250203E-4</c:v>
                </c:pt>
                <c:pt idx="2832">
                  <c:v>-4.6497905175693199E-4</c:v>
                </c:pt>
                <c:pt idx="2833">
                  <c:v>-2.5584743607821598E-4</c:v>
                </c:pt>
                <c:pt idx="2834">
                  <c:v>1.7362757128553399E-5</c:v>
                </c:pt>
                <c:pt idx="2835">
                  <c:v>2.8622434010175098E-4</c:v>
                </c:pt>
                <c:pt idx="2836">
                  <c:v>4.8339926148956901E-4</c:v>
                </c:pt>
                <c:pt idx="2837">
                  <c:v>5.5950383904601695E-4</c:v>
                </c:pt>
                <c:pt idx="2838">
                  <c:v>4.9547720920356097E-4</c:v>
                </c:pt>
                <c:pt idx="2839">
                  <c:v>3.0735523859861801E-4</c:v>
                </c:pt>
                <c:pt idx="2840">
                  <c:v>4.2254241793176402E-5</c:v>
                </c:pt>
                <c:pt idx="2841">
                  <c:v>-2.3342959199565199E-4</c:v>
                </c:pt>
                <c:pt idx="2842">
                  <c:v>-4.5064953637711201E-4</c:v>
                </c:pt>
                <c:pt idx="2843">
                  <c:v>-5.5500150874616201E-4</c:v>
                </c:pt>
                <c:pt idx="2844">
                  <c:v>-5.2034991027033602E-4</c:v>
                </c:pt>
                <c:pt idx="2845">
                  <c:v>-3.5537344875081399E-4</c:v>
                </c:pt>
                <c:pt idx="2846">
                  <c:v>-1.0139150241482701E-4</c:v>
                </c:pt>
                <c:pt idx="2847">
                  <c:v>1.7798457468817E-4</c:v>
                </c:pt>
                <c:pt idx="2848">
                  <c:v>4.1278331092437398E-4</c:v>
                </c:pt>
                <c:pt idx="2849">
                  <c:v>5.4419790621781504E-4</c:v>
                </c:pt>
                <c:pt idx="2850">
                  <c:v>5.3931475994028805E-4</c:v>
                </c:pt>
                <c:pt idx="2851">
                  <c:v>3.9935688636984001E-4</c:v>
                </c:pt>
                <c:pt idx="2852">
                  <c:v>1.59377603177804E-4</c:v>
                </c:pt>
                <c:pt idx="2853">
                  <c:v>-1.20518789436983E-4</c:v>
                </c:pt>
                <c:pt idx="2854">
                  <c:v>-3.7023050359298799E-4</c:v>
                </c:pt>
                <c:pt idx="2855">
                  <c:v>-5.2721569138082698E-4</c:v>
                </c:pt>
                <c:pt idx="2856">
                  <c:v>-5.5215643865363505E-4</c:v>
                </c:pt>
                <c:pt idx="2857">
                  <c:v>-4.3880618053577201E-4</c:v>
                </c:pt>
                <c:pt idx="2858">
                  <c:v>-2.1555419234680999E-4</c:v>
                </c:pt>
                <c:pt idx="2859">
                  <c:v>6.16846805165397E-5</c:v>
                </c:pt>
                <c:pt idx="2860">
                  <c:v>3.23474242480545E-4</c:v>
                </c:pt>
                <c:pt idx="2861">
                  <c:v>5.0424767372678301E-4</c:v>
                </c:pt>
                <c:pt idx="2862">
                  <c:v>5.5872914696268204E-4</c:v>
                </c:pt>
                <c:pt idx="2863">
                  <c:v>4.7327343923778798E-4</c:v>
                </c:pt>
                <c:pt idx="2864">
                  <c:v>2.6928346268052398E-4</c:v>
                </c:pt>
                <c:pt idx="2865">
                  <c:v>-2.15022761840041E-6</c:v>
                </c:pt>
                <c:pt idx="2866">
                  <c:v>-2.7304538007125298E-4</c:v>
                </c:pt>
                <c:pt idx="2867">
                  <c:v>-4.75554623234696E-4</c:v>
                </c:pt>
                <c:pt idx="2868">
                  <c:v>-5.5895826088230504E-4</c:v>
                </c:pt>
                <c:pt idx="2869">
                  <c:v>-5.0236733456663198E-4</c:v>
                </c:pt>
                <c:pt idx="2870">
                  <c:v>-3.19955392848057E-4</c:v>
                </c:pt>
                <c:pt idx="2871">
                  <c:v>-5.7408638131529799E-5</c:v>
                </c:pt>
                <c:pt idx="2872">
                  <c:v>2.19516466142374E-4</c:v>
                </c:pt>
                <c:pt idx="2873">
                  <c:v>4.4146230968963098E-4</c:v>
                </c:pt>
                <c:pt idx="2874">
                  <c:v>5.5284117914177399E-4</c:v>
                </c:pt>
                <c:pt idx="2875">
                  <c:v>5.2575754570017099E-4</c:v>
                </c:pt>
                <c:pt idx="2876">
                  <c:v>3.6699467337493599E-4</c:v>
                </c:pt>
                <c:pt idx="2877">
                  <c:v>1.1631570843328E-4</c:v>
                </c:pt>
                <c:pt idx="2878">
                  <c:v>-1.6349524725575899E-4</c:v>
                </c:pt>
                <c:pt idx="2879">
                  <c:v>-4.0235780401871499E-4</c:v>
                </c:pt>
                <c:pt idx="2880">
                  <c:v>-5.4044735271858004E-4</c:v>
                </c:pt>
                <c:pt idx="2881">
                  <c:v>-5.4317850923810498E-4</c:v>
                </c:pt>
                <c:pt idx="2882">
                  <c:v>-4.0986723848411002E-4</c:v>
                </c:pt>
                <c:pt idx="2883">
                  <c:v>-1.7390217522001699E-4</c:v>
                </c:pt>
                <c:pt idx="2884">
                  <c:v>1.05617766638703E-4</c:v>
                </c:pt>
                <c:pt idx="2885">
                  <c:v>3.5868508363770302E-4</c:v>
                </c:pt>
                <c:pt idx="2886">
                  <c:v>5.2191749631892497E-4</c:v>
                </c:pt>
                <c:pt idx="2887">
                  <c:v>5.5443243430598396E-4</c:v>
                </c:pt>
                <c:pt idx="2888">
                  <c:v>4.4808632967199201E-4</c:v>
                </c:pt>
                <c:pt idx="2889">
                  <c:v>2.2951422404586601E-4</c:v>
                </c:pt>
                <c:pt idx="2890">
                  <c:v>-4.6541142795424303E-5</c:v>
                </c:pt>
                <c:pt idx="2891">
                  <c:v>-3.1093999170331201E-4</c:v>
                </c:pt>
                <c:pt idx="2892">
                  <c:v>-4.9746199075743696E-4</c:v>
                </c:pt>
                <c:pt idx="2893">
                  <c:v>-5.5939154819621597E-4</c:v>
                </c:pt>
                <c:pt idx="2894">
                  <c:v>-4.8121802217602501E-4</c:v>
                </c:pt>
                <c:pt idx="2895">
                  <c:v>-2.82520457241968E-4</c:v>
                </c:pt>
                <c:pt idx="2896">
                  <c:v>-1.30638911619845E-5</c:v>
                </c:pt>
                <c:pt idx="2897">
                  <c:v>2.59664607502015E-4</c:v>
                </c:pt>
                <c:pt idx="2898">
                  <c:v>4.6735849437485699E-4</c:v>
                </c:pt>
                <c:pt idx="2899">
                  <c:v>5.5799954704990504E-4</c:v>
                </c:pt>
                <c:pt idx="2900">
                  <c:v>5.0888615158842297E-4</c:v>
                </c:pt>
                <c:pt idx="2901">
                  <c:v>3.3231906256112802E-4</c:v>
                </c:pt>
                <c:pt idx="2902">
                  <c:v>7.2520602757602406E-5</c:v>
                </c:pt>
                <c:pt idx="2903">
                  <c:v>-2.0544109189172299E-4</c:v>
                </c:pt>
                <c:pt idx="2904">
                  <c:v>-4.3194879061275699E-4</c:v>
                </c:pt>
                <c:pt idx="2905">
                  <c:v>-5.5027223510907E-4</c:v>
                </c:pt>
                <c:pt idx="2906">
                  <c:v>-5.3077658468119902E-4</c:v>
                </c:pt>
                <c:pt idx="2907">
                  <c:v>-3.7834464592103901E-4</c:v>
                </c:pt>
                <c:pt idx="2908">
                  <c:v>-1.3115394351017001E-4</c:v>
                </c:pt>
                <c:pt idx="2909">
                  <c:v>1.4888507767281799E-4</c:v>
                </c:pt>
                <c:pt idx="2910">
                  <c:v>3.9163490753668201E-4</c:v>
                </c:pt>
                <c:pt idx="2911">
                  <c:v>5.3629734528139997E-4</c:v>
                </c:pt>
                <c:pt idx="2912">
                  <c:v>5.4664078595319796E-4</c:v>
                </c:pt>
                <c:pt idx="2913">
                  <c:v>4.2007465066977499E-4</c:v>
                </c:pt>
                <c:pt idx="2914">
                  <c:v>1.88298213172166E-4</c:v>
                </c:pt>
                <c:pt idx="2915">
                  <c:v>-9.0638679931720703E-5</c:v>
                </c:pt>
                <c:pt idx="2916">
                  <c:v>-3.4687455336515898E-4</c:v>
                </c:pt>
                <c:pt idx="2917">
                  <c:v>-5.1623354305478902E-4</c:v>
                </c:pt>
                <c:pt idx="2918">
                  <c:v>-5.5629863940594604E-4</c:v>
                </c:pt>
                <c:pt idx="2919">
                  <c:v>-4.57035290491668E-4</c:v>
                </c:pt>
                <c:pt idx="2920">
                  <c:v>-2.4330461783264801E-4</c:v>
                </c:pt>
                <c:pt idx="2921">
                  <c:v>3.1363205714828897E-5</c:v>
                </c:pt>
                <c:pt idx="2922">
                  <c:v>2.9817591982782401E-4</c:v>
                </c:pt>
                <c:pt idx="2923">
                  <c:v>4.90308625070826E-4</c:v>
                </c:pt>
                <c:pt idx="2924">
                  <c:v>5.5964049351095305E-4</c:v>
                </c:pt>
                <c:pt idx="2925">
                  <c:v>4.8880692859368897E-4</c:v>
                </c:pt>
                <c:pt idx="2926">
                  <c:v>2.9554863607209698E-4</c:v>
                </c:pt>
                <c:pt idx="2927">
                  <c:v>2.8268354195619999E-5</c:v>
                </c:pt>
                <c:pt idx="2928">
                  <c:v>-2.4609191235328899E-4</c:v>
                </c:pt>
                <c:pt idx="2929">
                  <c:v>-4.58816932809926E-4</c:v>
                </c:pt>
                <c:pt idx="2930">
                  <c:v>-5.5662840615070702E-4</c:v>
                </c:pt>
                <c:pt idx="2931">
                  <c:v>-5.1502884209910405E-4</c:v>
                </c:pt>
                <c:pt idx="2932">
                  <c:v>-3.4443710953680103E-4</c:v>
                </c:pt>
                <c:pt idx="2933">
                  <c:v>-8.7578966158304695E-5</c:v>
                </c:pt>
                <c:pt idx="2934">
                  <c:v>1.91213872595001E-4</c:v>
                </c:pt>
                <c:pt idx="2935">
                  <c:v>4.2211601075214201E-4</c:v>
                </c:pt>
                <c:pt idx="2936">
                  <c:v>5.4729657539878901E-4</c:v>
                </c:pt>
                <c:pt idx="2937">
                  <c:v>5.3540331755534503E-4</c:v>
                </c:pt>
                <c:pt idx="2938">
                  <c:v>3.8941497742911701E-4</c:v>
                </c:pt>
                <c:pt idx="2939">
                  <c:v>1.4589524045062799E-4</c:v>
                </c:pt>
                <c:pt idx="2940">
                  <c:v>-1.34164864567082E-4</c:v>
                </c:pt>
                <c:pt idx="2941">
                  <c:v>-3.8062254695557301E-4</c:v>
                </c:pt>
                <c:pt idx="2942">
                  <c:v>-5.3175095124818298E-4</c:v>
                </c:pt>
                <c:pt idx="2943">
                  <c:v>-5.4969903105727097E-4</c:v>
                </c:pt>
                <c:pt idx="2944">
                  <c:v>-4.2997157845284999E-4</c:v>
                </c:pt>
                <c:pt idx="2945">
                  <c:v>-2.02555076674888E-4</c:v>
                </c:pt>
                <c:pt idx="2946">
                  <c:v>7.5592600616768903E-5</c:v>
                </c:pt>
                <c:pt idx="2947">
                  <c:v>3.3480764214150599E-4</c:v>
                </c:pt>
                <c:pt idx="2948">
                  <c:v>5.1016803269608203E-4</c:v>
                </c:pt>
                <c:pt idx="2949">
                  <c:v>5.5775367460921704E-4</c:v>
                </c:pt>
                <c:pt idx="2950">
                  <c:v>4.6564644866387499E-4</c:v>
                </c:pt>
                <c:pt idx="2951">
                  <c:v>2.5691518098981399E-4</c:v>
                </c:pt>
                <c:pt idx="2952">
                  <c:v>-1.6162087549219399E-5</c:v>
                </c:pt>
                <c:pt idx="2953">
                  <c:v>-2.8519146099923901E-4</c:v>
                </c:pt>
                <c:pt idx="2954">
                  <c:v>-4.8279286384261897E-4</c:v>
                </c:pt>
                <c:pt idx="2955">
                  <c:v>-5.5947579890712603E-4</c:v>
                </c:pt>
                <c:pt idx="2956">
                  <c:v>-4.9603454939946203E-4</c:v>
                </c:pt>
                <c:pt idx="2957">
                  <c:v>-3.0835836981976097E-4</c:v>
                </c:pt>
                <c:pt idx="2958">
                  <c:v>-4.3451923602251402E-5</c:v>
                </c:pt>
                <c:pt idx="2959">
                  <c:v>2.32337326437606E-4</c:v>
                </c:pt>
                <c:pt idx="2960">
                  <c:v>4.49936251755031E-4</c:v>
                </c:pt>
                <c:pt idx="2961">
                  <c:v>5.5484585161854401E-4</c:v>
                </c:pt>
                <c:pt idx="2962">
                  <c:v>5.2079086593041801E-4</c:v>
                </c:pt>
                <c:pt idx="2963">
                  <c:v>3.56300577118039E-4</c:v>
                </c:pt>
                <c:pt idx="2964">
                  <c:v>1.0257259843813599E-4</c:v>
                </c:pt>
                <c:pt idx="2965">
                  <c:v>-1.7684532383480201E-4</c:v>
                </c:pt>
                <c:pt idx="2966">
                  <c:v>-4.1197123768457202E-4</c:v>
                </c:pt>
                <c:pt idx="2967">
                  <c:v>-5.4391639937222504E-4</c:v>
                </c:pt>
                <c:pt idx="2968">
                  <c:v>-5.3963432462472997E-4</c:v>
                </c:pt>
                <c:pt idx="2969">
                  <c:v>-4.0019748562666001E-4</c:v>
                </c:pt>
                <c:pt idx="2970">
                  <c:v>-1.60528703708431E-4</c:v>
                </c:pt>
                <c:pt idx="2971">
                  <c:v>1.19345487901353E-4</c:v>
                </c:pt>
                <c:pt idx="2972">
                  <c:v>3.6932886170058701E-4</c:v>
                </c:pt>
                <c:pt idx="2973">
                  <c:v>5.2681153093698803E-4</c:v>
                </c:pt>
                <c:pt idx="2974">
                  <c:v>5.5235098414874596E-4</c:v>
                </c:pt>
                <c:pt idx="2975">
                  <c:v>4.3955070684371098E-4</c:v>
                </c:pt>
                <c:pt idx="2976">
                  <c:v>2.16662228235047E-4</c:v>
                </c:pt>
                <c:pt idx="2977">
                  <c:v>-6.0490649509969502E-5</c:v>
                </c:pt>
                <c:pt idx="2978">
                  <c:v>-3.2249326882846798E-4</c:v>
                </c:pt>
                <c:pt idx="2979">
                  <c:v>-5.0372544836588002E-4</c:v>
                </c:pt>
                <c:pt idx="2980">
                  <c:v>-5.5879646447424202E-4</c:v>
                </c:pt>
                <c:pt idx="2981">
                  <c:v>-4.7391343953343402E-4</c:v>
                </c:pt>
                <c:pt idx="2982">
                  <c:v>-2.7033585371593699E-4</c:v>
                </c:pt>
                <c:pt idx="2983">
                  <c:v>9.4902370659854996E-7</c:v>
                </c:pt>
                <c:pt idx="2984">
                  <c:v>2.7199621225450102E-4</c:v>
                </c:pt>
                <c:pt idx="2985">
                  <c:v>4.7492026210126499E-4</c:v>
                </c:pt>
                <c:pt idx="2986">
                  <c:v>5.5889758611335299E-4</c:v>
                </c:pt>
                <c:pt idx="2987">
                  <c:v>5.0289554253444202E-4</c:v>
                </c:pt>
                <c:pt idx="2988">
                  <c:v>3.2094019059032599E-4</c:v>
                </c:pt>
                <c:pt idx="2989">
                  <c:v>5.8603376944465802E-5</c:v>
                </c:pt>
                <c:pt idx="2990">
                  <c:v>-2.18411016006093E-4</c:v>
                </c:pt>
                <c:pt idx="2991">
                  <c:v>-4.4072301507435102E-4</c:v>
                </c:pt>
                <c:pt idx="2992">
                  <c:v>-5.5265320097014304E-4</c:v>
                </c:pt>
                <c:pt idx="2993">
                  <c:v>-5.2616796427140602E-4</c:v>
                </c:pt>
                <c:pt idx="2994">
                  <c:v>-3.6790069681181799E-4</c:v>
                </c:pt>
                <c:pt idx="2995">
                  <c:v>-1.17490417545482E-4</c:v>
                </c:pt>
                <c:pt idx="2996">
                  <c:v>1.62346065652755E-4</c:v>
                </c:pt>
                <c:pt idx="2997">
                  <c:v>4.0152196958638601E-4</c:v>
                </c:pt>
                <c:pt idx="2998">
                  <c:v>5.4013420537564396E-4</c:v>
                </c:pt>
                <c:pt idx="2999">
                  <c:v>5.4346647867922402E-4</c:v>
                </c:pt>
                <c:pt idx="3000">
                  <c:v>4.1068420097632502E-4</c:v>
                </c:pt>
                <c:pt idx="3001">
                  <c:v>1.7504351743908401E-4</c:v>
                </c:pt>
                <c:pt idx="3002">
                  <c:v>-1.04437900931922E-4</c:v>
                </c:pt>
                <c:pt idx="3003">
                  <c:v>-3.57762199128827E-4</c:v>
                </c:pt>
                <c:pt idx="3004">
                  <c:v>-5.2148273515836201E-4</c:v>
                </c:pt>
                <c:pt idx="3005">
                  <c:v>-5.5459468512345997E-4</c:v>
                </c:pt>
                <c:pt idx="3006">
                  <c:v>-4.4880495574373699E-4</c:v>
                </c:pt>
                <c:pt idx="3007">
                  <c:v>-2.30609241014181E-4</c:v>
                </c:pt>
                <c:pt idx="3008">
                  <c:v>4.5343988723246203E-5</c:v>
                </c:pt>
                <c:pt idx="3009">
                  <c:v>3.0994053519125202E-4</c:v>
                </c:pt>
                <c:pt idx="3010">
                  <c:v>4.9691055188911897E-4</c:v>
                </c:pt>
                <c:pt idx="3011">
                  <c:v>5.5942623825708899E-4</c:v>
                </c:pt>
                <c:pt idx="3012">
                  <c:v>4.8183015282514098E-4</c:v>
                </c:pt>
                <c:pt idx="3013">
                  <c:v>2.8355671656087403E-4</c:v>
                </c:pt>
                <c:pt idx="3014">
                  <c:v>1.42647415757733E-5</c:v>
                </c:pt>
                <c:pt idx="3015">
                  <c:v>-2.5859992642901199E-4</c:v>
                </c:pt>
                <c:pt idx="3016">
                  <c:v>-4.66696638622175E-4</c:v>
                </c:pt>
                <c:pt idx="3017">
                  <c:v>-5.5790628249665795E-4</c:v>
                </c:pt>
                <c:pt idx="3018">
                  <c:v>-5.0938483692054403E-4</c:v>
                </c:pt>
                <c:pt idx="3019">
                  <c:v>-3.3328479894356602E-4</c:v>
                </c:pt>
                <c:pt idx="3020">
                  <c:v>-7.3711515522384004E-5</c:v>
                </c:pt>
                <c:pt idx="3021">
                  <c:v>2.04323274234424E-4</c:v>
                </c:pt>
                <c:pt idx="3022">
                  <c:v>4.3118403242964901E-4</c:v>
                </c:pt>
                <c:pt idx="3023">
                  <c:v>5.5005207483132699E-4</c:v>
                </c:pt>
                <c:pt idx="3024">
                  <c:v>5.3115616281615798E-4</c:v>
                </c:pt>
                <c:pt idx="3025">
                  <c:v>3.7922889477006702E-4</c:v>
                </c:pt>
                <c:pt idx="3026">
                  <c:v>1.3232139746354699E-4</c:v>
                </c:pt>
                <c:pt idx="3027">
                  <c:v>-1.4772681470007399E-4</c:v>
                </c:pt>
                <c:pt idx="3028">
                  <c:v>-3.9077592969143701E-4</c:v>
                </c:pt>
                <c:pt idx="3029">
                  <c:v>-5.35952788893707E-4</c:v>
                </c:pt>
                <c:pt idx="3030">
                  <c:v>-5.4689694730782697E-4</c:v>
                </c:pt>
                <c:pt idx="3031">
                  <c:v>-4.2086737256635001E-4</c:v>
                </c:pt>
                <c:pt idx="3032">
                  <c:v>-1.8942895349400001E-4</c:v>
                </c:pt>
                <c:pt idx="3033">
                  <c:v>8.9453122112834898E-5</c:v>
                </c:pt>
                <c:pt idx="3034">
                  <c:v>3.4593110835962803E-4</c:v>
                </c:pt>
                <c:pt idx="3035">
                  <c:v>5.15768502516956E-4</c:v>
                </c:pt>
                <c:pt idx="3036">
                  <c:v>5.5642847562341303E-4</c:v>
                </c:pt>
                <c:pt idx="3037">
                  <c:v>4.5772748517832498E-4</c:v>
                </c:pt>
                <c:pt idx="3038">
                  <c:v>2.4438580653515801E-4</c:v>
                </c:pt>
                <c:pt idx="3039">
                  <c:v>-3.0163813414217901E-5</c:v>
                </c:pt>
                <c:pt idx="3040">
                  <c:v>-2.9715871917128898E-4</c:v>
                </c:pt>
                <c:pt idx="3041">
                  <c:v>-4.8972838027305104E-4</c:v>
                </c:pt>
                <c:pt idx="3042">
                  <c:v>-5.5964253048111797E-4</c:v>
                </c:pt>
                <c:pt idx="3043">
                  <c:v>-4.8939073715998001E-4</c:v>
                </c:pt>
                <c:pt idx="3044">
                  <c:v>-2.9656799775740097E-4</c:v>
                </c:pt>
                <c:pt idx="3045">
                  <c:v>-2.9467963542191399E-5</c:v>
                </c:pt>
                <c:pt idx="3046">
                  <c:v>2.45012504948134E-4</c:v>
                </c:pt>
                <c:pt idx="3047">
                  <c:v>4.58128071626968E-4</c:v>
                </c:pt>
                <c:pt idx="3048">
                  <c:v>5.5650262074660099E-4</c:v>
                </c:pt>
                <c:pt idx="3049">
                  <c:v>5.1549763620862405E-4</c:v>
                </c:pt>
                <c:pt idx="3050">
                  <c:v>3.4538307076703101E-4</c:v>
                </c:pt>
                <c:pt idx="3051">
                  <c:v>8.8765172650815893E-5</c:v>
                </c:pt>
                <c:pt idx="3052">
                  <c:v>-1.90084513614949E-4</c:v>
                </c:pt>
                <c:pt idx="3053">
                  <c:v>-4.2132635424713702E-4</c:v>
                </c:pt>
                <c:pt idx="3054">
                  <c:v>-5.4704439573918405E-4</c:v>
                </c:pt>
                <c:pt idx="3055">
                  <c:v>-5.3575177470129704E-4</c:v>
                </c:pt>
                <c:pt idx="3056">
                  <c:v>-3.9027679812674899E-4</c:v>
                </c:pt>
                <c:pt idx="3057">
                  <c:v>-1.47054576359874E-4</c:v>
                </c:pt>
                <c:pt idx="3058">
                  <c:v>1.3299837631669301E-4</c:v>
                </c:pt>
                <c:pt idx="3059">
                  <c:v>3.79741060582718E-4</c:v>
                </c:pt>
                <c:pt idx="3060">
                  <c:v>5.3137524048328796E-4</c:v>
                </c:pt>
                <c:pt idx="3061">
                  <c:v>5.4992319499214397E-4</c:v>
                </c:pt>
                <c:pt idx="3062">
                  <c:v>4.3073947383939E-4</c:v>
                </c:pt>
                <c:pt idx="3063">
                  <c:v>2.03674379349859E-4</c:v>
                </c:pt>
                <c:pt idx="3064">
                  <c:v>-7.4402226951962794E-5</c:v>
                </c:pt>
                <c:pt idx="3065">
                  <c:v>-3.3384433395575901E-4</c:v>
                </c:pt>
                <c:pt idx="3066">
                  <c:v>-5.0967305650044298E-4</c:v>
                </c:pt>
                <c:pt idx="3067">
                  <c:v>-5.5785100026249299E-4</c:v>
                </c:pt>
                <c:pt idx="3068">
                  <c:v>-4.6631170035244001E-4</c:v>
                </c:pt>
                <c:pt idx="3069">
                  <c:v>-2.5798174230134502E-4</c:v>
                </c:pt>
                <c:pt idx="3070">
                  <c:v>1.49613435116621E-5</c:v>
                </c:pt>
                <c:pt idx="3071">
                  <c:v>2.8415726802873598E-4</c:v>
                </c:pt>
                <c:pt idx="3072">
                  <c:v>4.8218424198430101E-4</c:v>
                </c:pt>
                <c:pt idx="3073">
                  <c:v>5.5944518128102502E-4</c:v>
                </c:pt>
                <c:pt idx="3074">
                  <c:v>4.9658960437997204E-4</c:v>
                </c:pt>
                <c:pt idx="3075">
                  <c:v>3.09360080443702E-4</c:v>
                </c:pt>
                <c:pt idx="3076">
                  <c:v>4.4649405229696599E-5</c:v>
                </c:pt>
                <c:pt idx="3077">
                  <c:v>-2.31243990508887E-4</c:v>
                </c:pt>
                <c:pt idx="3078">
                  <c:v>-4.4922089429095001E-4</c:v>
                </c:pt>
                <c:pt idx="3079">
                  <c:v>-5.5468763833373504E-4</c:v>
                </c:pt>
                <c:pt idx="3080">
                  <c:v>-5.2122942232354604E-4</c:v>
                </c:pt>
                <c:pt idx="3081">
                  <c:v>-3.5722606401983803E-4</c:v>
                </c:pt>
                <c:pt idx="3082">
                  <c:v>-1.03753221912747E-4</c:v>
                </c:pt>
                <c:pt idx="3083">
                  <c:v>1.75705258260651E-4</c:v>
                </c:pt>
                <c:pt idx="3084">
                  <c:v>4.1115726650638201E-4</c:v>
                </c:pt>
                <c:pt idx="3085">
                  <c:v>5.4363238672108403E-4</c:v>
                </c:pt>
                <c:pt idx="3086">
                  <c:v>5.3995140323100197E-4</c:v>
                </c:pt>
                <c:pt idx="3087">
                  <c:v>4.0103624118639102E-4</c:v>
                </c:pt>
                <c:pt idx="3088">
                  <c:v>1.61679064688426E-4</c:v>
                </c:pt>
                <c:pt idx="3089">
                  <c:v>-1.18171636544856E-4</c:v>
                </c:pt>
                <c:pt idx="3090">
                  <c:v>-3.6842551832186798E-4</c:v>
                </c:pt>
                <c:pt idx="3091">
                  <c:v>-5.2640494348918203E-4</c:v>
                </c:pt>
                <c:pt idx="3092">
                  <c:v>-5.5254298498044199E-4</c:v>
                </c:pt>
                <c:pt idx="3093">
                  <c:v>-4.4029320815552398E-4</c:v>
                </c:pt>
                <c:pt idx="3094">
                  <c:v>-2.17769265967289E-4</c:v>
                </c:pt>
                <c:pt idx="3095">
                  <c:v>5.92963398249008E-5</c:v>
                </c:pt>
                <c:pt idx="3096">
                  <c:v>3.2151080946015798E-4</c:v>
                </c:pt>
                <c:pt idx="3097">
                  <c:v>5.0320090235785801E-4</c:v>
                </c:pt>
                <c:pt idx="3098">
                  <c:v>5.5886120762826399E-4</c:v>
                </c:pt>
                <c:pt idx="3099">
                  <c:v>4.7455125652493701E-4</c:v>
                </c:pt>
                <c:pt idx="3100">
                  <c:v>2.7138699932267098E-4</c:v>
                </c:pt>
                <c:pt idx="3101">
                  <c:v>2.5218457732528797E-7</c:v>
                </c:pt>
                <c:pt idx="3102">
                  <c:v>-2.7094579135985203E-4</c:v>
                </c:pt>
                <c:pt idx="3103">
                  <c:v>-4.7428371302529201E-4</c:v>
                </c:pt>
                <c:pt idx="3104">
                  <c:v>-5.5883433652099805E-4</c:v>
                </c:pt>
                <c:pt idx="3105">
                  <c:v>-5.0342143367848298E-4</c:v>
                </c:pt>
                <c:pt idx="3106">
                  <c:v>-3.2192350977134601E-4</c:v>
                </c:pt>
                <c:pt idx="3107">
                  <c:v>-5.9797845773507799E-5</c:v>
                </c:pt>
                <c:pt idx="3108">
                  <c:v>2.1730455965720801E-4</c:v>
                </c:pt>
                <c:pt idx="3109">
                  <c:v>4.3998169006215801E-4</c:v>
                </c:pt>
                <c:pt idx="3110">
                  <c:v>5.5246267674279297E-4</c:v>
                </c:pt>
                <c:pt idx="3111">
                  <c:v>5.2657595880356502E-4</c:v>
                </c:pt>
                <c:pt idx="3112">
                  <c:v>3.6880502534189302E-4</c:v>
                </c:pt>
                <c:pt idx="3113">
                  <c:v>1.18664585383068E-4</c:v>
                </c:pt>
                <c:pt idx="3114">
                  <c:v>-1.6119613612658999E-4</c:v>
                </c:pt>
                <c:pt idx="3115">
                  <c:v>-4.00684285355114E-4</c:v>
                </c:pt>
                <c:pt idx="3116">
                  <c:v>-5.3981856965160298E-4</c:v>
                </c:pt>
                <c:pt idx="3117">
                  <c:v>-5.4375194438756303E-4</c:v>
                </c:pt>
                <c:pt idx="3118">
                  <c:v>-4.1149927145948798E-4</c:v>
                </c:pt>
                <c:pt idx="3119">
                  <c:v>-1.7618405323823299E-4</c:v>
                </c:pt>
                <c:pt idx="3120">
                  <c:v>1.03257554083053E-4</c:v>
                </c:pt>
                <c:pt idx="3121">
                  <c:v>3.5683766642087799E-4</c:v>
                </c:pt>
                <c:pt idx="3122">
                  <c:v>5.2104557154342395E-4</c:v>
                </c:pt>
                <c:pt idx="3123">
                  <c:v>5.5475438094085999E-4</c:v>
                </c:pt>
                <c:pt idx="3124">
                  <c:v>4.4952151418532603E-4</c:v>
                </c:pt>
                <c:pt idx="3125">
                  <c:v>2.31703195573057E-4</c:v>
                </c:pt>
                <c:pt idx="3126">
                  <c:v>-4.4146625752754599E-5</c:v>
                </c:pt>
                <c:pt idx="3127">
                  <c:v>-3.0893965079300601E-4</c:v>
                </c:pt>
                <c:pt idx="3128">
                  <c:v>-4.9635682376969502E-4</c:v>
                </c:pt>
                <c:pt idx="3129">
                  <c:v>-5.59458351059076E-4</c:v>
                </c:pt>
                <c:pt idx="3130">
                  <c:v>-4.82440063698069E-4</c:v>
                </c:pt>
                <c:pt idx="3131">
                  <c:v>-2.8459166954300502E-4</c:v>
                </c:pt>
                <c:pt idx="3132">
                  <c:v>-1.5465526272351298E-5</c:v>
                </c:pt>
                <c:pt idx="3133">
                  <c:v>2.5753405399437198E-4</c:v>
                </c:pt>
                <c:pt idx="3134">
                  <c:v>4.6603263281292198E-4</c:v>
                </c:pt>
                <c:pt idx="3135">
                  <c:v>5.5781044768691201E-4</c:v>
                </c:pt>
                <c:pt idx="3136">
                  <c:v>5.0988117553292197E-4</c:v>
                </c:pt>
                <c:pt idx="3137">
                  <c:v>3.3424899989353699E-4</c:v>
                </c:pt>
                <c:pt idx="3138">
                  <c:v>7.4902088700558802E-5</c:v>
                </c:pt>
                <c:pt idx="3139">
                  <c:v>-2.0320451526629899E-4</c:v>
                </c:pt>
                <c:pt idx="3140">
                  <c:v>-4.3041728779541803E-4</c:v>
                </c:pt>
                <c:pt idx="3141">
                  <c:v>-5.4982938048117103E-4</c:v>
                </c:pt>
                <c:pt idx="3142">
                  <c:v>-5.3153329393156804E-4</c:v>
                </c:pt>
                <c:pt idx="3143">
                  <c:v>-3.8011139652363899E-4</c:v>
                </c:pt>
                <c:pt idx="3144">
                  <c:v>-1.33488241816453E-4</c:v>
                </c:pt>
                <c:pt idx="3145">
                  <c:v>1.46567871154594E-4</c:v>
                </c:pt>
                <c:pt idx="3146">
                  <c:v>3.8991515155391201E-4</c:v>
                </c:pt>
                <c:pt idx="3147">
                  <c:v>5.3560576338856198E-4</c:v>
                </c:pt>
                <c:pt idx="3148">
                  <c:v>5.4715058912561401E-4</c:v>
                </c:pt>
                <c:pt idx="3149">
                  <c:v>4.2165815554032503E-4</c:v>
                </c:pt>
                <c:pt idx="3150">
                  <c:v>1.9055882112267001E-4</c:v>
                </c:pt>
                <c:pt idx="3151">
                  <c:v>-8.8267152186261003E-5</c:v>
                </c:pt>
                <c:pt idx="3152">
                  <c:v>-3.4498606966048401E-4</c:v>
                </c:pt>
                <c:pt idx="3153">
                  <c:v>-5.1530108585003695E-4</c:v>
                </c:pt>
                <c:pt idx="3154">
                  <c:v>-5.5655574839259001E-4</c:v>
                </c:pt>
                <c:pt idx="3155">
                  <c:v>-4.5841757112901699E-4</c:v>
                </c:pt>
                <c:pt idx="3156">
                  <c:v>-2.4546586936002998E-4</c:v>
                </c:pt>
                <c:pt idx="3157">
                  <c:v>2.89642821498773E-5</c:v>
                </c:pt>
                <c:pt idx="3158">
                  <c:v>2.9614014951398601E-4</c:v>
                </c:pt>
                <c:pt idx="3159">
                  <c:v>4.8914587931220505E-4</c:v>
                </c:pt>
                <c:pt idx="3160">
                  <c:v>5.5964198919594601E-4</c:v>
                </c:pt>
                <c:pt idx="3161">
                  <c:v>4.8997229111871104E-4</c:v>
                </c:pt>
                <c:pt idx="3162">
                  <c:v>2.97585993163373E-4</c:v>
                </c:pt>
                <c:pt idx="3163">
                  <c:v>3.0667437130792802E-5</c:v>
                </c:pt>
                <c:pt idx="3164">
                  <c:v>-2.4393196877816299E-4</c:v>
                </c:pt>
                <c:pt idx="3165">
                  <c:v>-4.5743709986255501E-4</c:v>
                </c:pt>
                <c:pt idx="3166">
                  <c:v>-5.5637427155262099E-4</c:v>
                </c:pt>
                <c:pt idx="3167">
                  <c:v>-5.1596405543693103E-4</c:v>
                </c:pt>
                <c:pt idx="3168">
                  <c:v>-3.4632744082843903E-4</c:v>
                </c:pt>
                <c:pt idx="3169">
                  <c:v>-8.9950970205000694E-5</c:v>
                </c:pt>
                <c:pt idx="3170">
                  <c:v>1.88954278921588E-4</c:v>
                </c:pt>
                <c:pt idx="3171">
                  <c:v>4.2053475670501898E-4</c:v>
                </c:pt>
                <c:pt idx="3172">
                  <c:v>5.4678969586344705E-4</c:v>
                </c:pt>
                <c:pt idx="3173">
                  <c:v>5.3609776365586297E-4</c:v>
                </c:pt>
                <c:pt idx="3174">
                  <c:v>3.9113682083158699E-4</c:v>
                </c:pt>
                <c:pt idx="3175">
                  <c:v>1.4821323479336299E-4</c:v>
                </c:pt>
                <c:pt idx="3176">
                  <c:v>-1.3183127534701399E-4</c:v>
                </c:pt>
                <c:pt idx="3177">
                  <c:v>-3.7885782475487499E-4</c:v>
                </c:pt>
                <c:pt idx="3178">
                  <c:v>-5.30997081689561E-4</c:v>
                </c:pt>
                <c:pt idx="3179">
                  <c:v>-5.5014482544835E-4</c:v>
                </c:pt>
                <c:pt idx="3180">
                  <c:v>-4.3150538482287501E-4</c:v>
                </c:pt>
                <c:pt idx="3181">
                  <c:v>-2.0479274370344301E-4</c:v>
                </c:pt>
                <c:pt idx="3182">
                  <c:v>7.32115105184629E-5</c:v>
                </c:pt>
                <c:pt idx="3183">
                  <c:v>3.3287948775978201E-4</c:v>
                </c:pt>
                <c:pt idx="3184">
                  <c:v>5.0917573225724296E-4</c:v>
                </c:pt>
                <c:pt idx="3185">
                  <c:v>5.5794575591395601E-4</c:v>
                </c:pt>
                <c:pt idx="3186">
                  <c:v>4.6697480375783399E-4</c:v>
                </c:pt>
                <c:pt idx="3187">
                  <c:v>2.59047115099194E-4</c:v>
                </c:pt>
                <c:pt idx="3188">
                  <c:v>-1.3760530547671101E-5</c:v>
                </c:pt>
                <c:pt idx="3189">
                  <c:v>-2.8312176595473801E-4</c:v>
                </c:pt>
                <c:pt idx="3190">
                  <c:v>-4.8157339871851698E-4</c:v>
                </c:pt>
                <c:pt idx="3191">
                  <c:v>-5.5941198630876697E-4</c:v>
                </c:pt>
                <c:pt idx="3192">
                  <c:v>-4.9714237158796895E-4</c:v>
                </c:pt>
                <c:pt idx="3193">
                  <c:v>-3.10360365855592E-4</c:v>
                </c:pt>
                <c:pt idx="3194">
                  <c:v>-4.5846681158751698E-5</c:v>
                </c:pt>
                <c:pt idx="3195">
                  <c:v>2.3014958924645899E-4</c:v>
                </c:pt>
                <c:pt idx="3196">
                  <c:v>4.4850346728049799E-4</c:v>
                </c:pt>
                <c:pt idx="3197">
                  <c:v>5.5452686962062004E-4</c:v>
                </c:pt>
                <c:pt idx="3198">
                  <c:v>5.2166557742930396E-4</c:v>
                </c:pt>
                <c:pt idx="3199">
                  <c:v>3.5814990519252298E-4</c:v>
                </c:pt>
                <c:pt idx="3200">
                  <c:v>1.04933367399565E-4</c:v>
                </c:pt>
                <c:pt idx="3201">
                  <c:v>-1.74564383217965E-4</c:v>
                </c:pt>
                <c:pt idx="3202">
                  <c:v>-4.10341401139743E-4</c:v>
                </c:pt>
                <c:pt idx="3203">
                  <c:v>-5.4334586957282703E-4</c:v>
                </c:pt>
                <c:pt idx="3204">
                  <c:v>-5.4026599429833296E-4</c:v>
                </c:pt>
                <c:pt idx="3205">
                  <c:v>-4.0187314918491498E-4</c:v>
                </c:pt>
                <c:pt idx="3206">
                  <c:v>-1.6282868081811199E-4</c:v>
                </c:pt>
                <c:pt idx="3207">
                  <c:v>1.1699724077538701E-4</c:v>
                </c:pt>
                <c:pt idx="3208">
                  <c:v>3.6752047761850402E-4</c:v>
                </c:pt>
                <c:pt idx="3209">
                  <c:v>5.2599593091054496E-4</c:v>
                </c:pt>
                <c:pt idx="3210">
                  <c:v>5.5273244026418102E-4</c:v>
                </c:pt>
                <c:pt idx="3211">
                  <c:v>4.4103368105053098E-4</c:v>
                </c:pt>
                <c:pt idx="3212">
                  <c:v>2.1887530044345001E-4</c:v>
                </c:pt>
                <c:pt idx="3213">
                  <c:v>-5.8101756963480699E-5</c:v>
                </c:pt>
                <c:pt idx="3214">
                  <c:v>-3.2052686890177498E-4</c:v>
                </c:pt>
                <c:pt idx="3215">
                  <c:v>-5.0267403811928295E-4</c:v>
                </c:pt>
                <c:pt idx="3216">
                  <c:v>-5.5892337612647698E-4</c:v>
                </c:pt>
                <c:pt idx="3217">
                  <c:v>-4.7518688727389498E-4</c:v>
                </c:pt>
                <c:pt idx="3218">
                  <c:v>-2.7243689465813E-4</c:v>
                </c:pt>
                <c:pt idx="3219">
                  <c:v>-1.4533916994421201E-6</c:v>
                </c:pt>
                <c:pt idx="3220">
                  <c:v>2.6989412222655902E-4</c:v>
                </c:pt>
                <c:pt idx="3221">
                  <c:v>4.73644978939339E-4</c:v>
                </c:pt>
                <c:pt idx="3222">
                  <c:v>5.5876851239662997E-4</c:v>
                </c:pt>
                <c:pt idx="3223">
                  <c:v>5.0394500557599095E-4</c:v>
                </c:pt>
                <c:pt idx="3224">
                  <c:v>3.2290534586099502E-4</c:v>
                </c:pt>
                <c:pt idx="3225">
                  <c:v>6.0992039115776903E-5</c:v>
                </c:pt>
                <c:pt idx="3226">
                  <c:v>-2.1619710219312899E-4</c:v>
                </c:pt>
                <c:pt idx="3227">
                  <c:v>-4.3923833806831401E-4</c:v>
                </c:pt>
                <c:pt idx="3228">
                  <c:v>-5.5226960733746296E-4</c:v>
                </c:pt>
                <c:pt idx="3229">
                  <c:v>-5.2698152741703001E-4</c:v>
                </c:pt>
                <c:pt idx="3230">
                  <c:v>-3.6970765479894601E-4</c:v>
                </c:pt>
                <c:pt idx="3231">
                  <c:v>-1.1983820653668301E-4</c:v>
                </c:pt>
                <c:pt idx="3232">
                  <c:v>1.6004546397495301E-4</c:v>
                </c:pt>
                <c:pt idx="3233">
                  <c:v>3.99844755184084E-4</c:v>
                </c:pt>
                <c:pt idx="3234">
                  <c:v>5.3950044700058102E-4</c:v>
                </c:pt>
                <c:pt idx="3235">
                  <c:v>5.4403490504798804E-4</c:v>
                </c:pt>
                <c:pt idx="3236">
                  <c:v>4.1231244617859599E-4</c:v>
                </c:pt>
                <c:pt idx="3237">
                  <c:v>1.7732377736305401E-4</c:v>
                </c:pt>
                <c:pt idx="3238">
                  <c:v>-1.0207673152991699E-4</c:v>
                </c:pt>
                <c:pt idx="3239">
                  <c:v>-3.5591148977314998E-4</c:v>
                </c:pt>
                <c:pt idx="3240">
                  <c:v>-5.2060600748811002E-4</c:v>
                </c:pt>
                <c:pt idx="3241">
                  <c:v>-5.5491152102247197E-4</c:v>
                </c:pt>
                <c:pt idx="3242">
                  <c:v>-4.5023600169559702E-4</c:v>
                </c:pt>
                <c:pt idx="3243">
                  <c:v>-2.32796082682682E-4</c:v>
                </c:pt>
                <c:pt idx="3244">
                  <c:v>4.2949059400161898E-5</c:v>
                </c:pt>
                <c:pt idx="3245">
                  <c:v>3.0793734311961398E-4</c:v>
                </c:pt>
                <c:pt idx="3246">
                  <c:v>4.9580080895017E-4</c:v>
                </c:pt>
                <c:pt idx="3247">
                  <c:v>5.5948788645423402E-4</c:v>
                </c:pt>
                <c:pt idx="3248">
                  <c:v>4.8304775198496801E-4</c:v>
                </c:pt>
                <c:pt idx="3249">
                  <c:v>2.85625311420367E-4</c:v>
                </c:pt>
                <c:pt idx="3250">
                  <c:v>1.66662397197419E-5</c:v>
                </c:pt>
                <c:pt idx="3251">
                  <c:v>-2.5646699510853697E-4</c:v>
                </c:pt>
                <c:pt idx="3252">
                  <c:v>-4.6536648000615298E-4</c:v>
                </c:pt>
                <c:pt idx="3253">
                  <c:v>-5.5771204306217603E-4</c:v>
                </c:pt>
                <c:pt idx="3254">
                  <c:v>-5.10375165138942E-4</c:v>
                </c:pt>
                <c:pt idx="3255">
                  <c:v>-3.3521166096899701E-4</c:v>
                </c:pt>
                <c:pt idx="3256">
                  <c:v>-7.6092316807193193E-5</c:v>
                </c:pt>
                <c:pt idx="3257">
                  <c:v>2.0208482014143499E-4</c:v>
                </c:pt>
                <c:pt idx="3258">
                  <c:v>4.2964856024243098E-4</c:v>
                </c:pt>
                <c:pt idx="3259">
                  <c:v>5.4960415308454697E-4</c:v>
                </c:pt>
                <c:pt idx="3260">
                  <c:v>5.3190797628999999E-4</c:v>
                </c:pt>
                <c:pt idx="3261">
                  <c:v>3.80992147116097E-4</c:v>
                </c:pt>
                <c:pt idx="3262">
                  <c:v>1.34654471193277E-4</c:v>
                </c:pt>
                <c:pt idx="3263">
                  <c:v>-1.45408252375593E-4</c:v>
                </c:pt>
                <c:pt idx="3264">
                  <c:v>-3.8905257708968699E-4</c:v>
                </c:pt>
                <c:pt idx="3265">
                  <c:v>-5.3525627036470102E-4</c:v>
                </c:pt>
                <c:pt idx="3266">
                  <c:v>-5.47401710238041E-4</c:v>
                </c:pt>
                <c:pt idx="3267">
                  <c:v>-4.2244699594859002E-4</c:v>
                </c:pt>
                <c:pt idx="3268">
                  <c:v>-1.9168781085291201E-4</c:v>
                </c:pt>
                <c:pt idx="3269">
                  <c:v>8.7080775615724099E-5</c:v>
                </c:pt>
                <c:pt idx="3270">
                  <c:v>3.4403944162149E-4</c:v>
                </c:pt>
                <c:pt idx="3271">
                  <c:v>5.1483129520740398E-4</c:v>
                </c:pt>
                <c:pt idx="3272">
                  <c:v>5.5668045712713805E-4</c:v>
                </c:pt>
                <c:pt idx="3273">
                  <c:v>4.5910554516453902E-4</c:v>
                </c:pt>
                <c:pt idx="3274">
                  <c:v>2.4654480133145E-4</c:v>
                </c:pt>
                <c:pt idx="3275">
                  <c:v>-2.7764617448010401E-5</c:v>
                </c:pt>
                <c:pt idx="3276">
                  <c:v>-2.9512021554843398E-4</c:v>
                </c:pt>
                <c:pt idx="3277">
                  <c:v>-4.8856112487185102E-4</c:v>
                </c:pt>
                <c:pt idx="3278">
                  <c:v>-5.5963886965792998E-4</c:v>
                </c:pt>
                <c:pt idx="3279">
                  <c:v>-4.90551587790682E-4</c:v>
                </c:pt>
                <c:pt idx="3280">
                  <c:v>-2.9860261760013902E-4</c:v>
                </c:pt>
                <c:pt idx="3281">
                  <c:v>-3.1866769435486601E-5</c:v>
                </c:pt>
                <c:pt idx="3282">
                  <c:v>2.4285030882137E-4</c:v>
                </c:pt>
                <c:pt idx="3283">
                  <c:v>4.5674402069997199E-4</c:v>
                </c:pt>
                <c:pt idx="3284">
                  <c:v>5.5624335916006898E-4</c:v>
                </c:pt>
                <c:pt idx="3285">
                  <c:v>5.1642809763524601E-4</c:v>
                </c:pt>
                <c:pt idx="3286">
                  <c:v>3.4727021537034401E-4</c:v>
                </c:pt>
                <c:pt idx="3287">
                  <c:v>9.1136353357926405E-5</c:v>
                </c:pt>
                <c:pt idx="3288">
                  <c:v>-1.8782317372187401E-4</c:v>
                </c:pt>
                <c:pt idx="3289">
                  <c:v>-4.1974122177265401E-4</c:v>
                </c:pt>
                <c:pt idx="3290">
                  <c:v>-5.4653247694497295E-4</c:v>
                </c:pt>
                <c:pt idx="3291">
                  <c:v>-5.3644128282508304E-4</c:v>
                </c:pt>
                <c:pt idx="3292">
                  <c:v>-3.9199504158153202E-4</c:v>
                </c:pt>
                <c:pt idx="3293">
                  <c:v>-1.4937121041319401E-4</c:v>
                </c:pt>
                <c:pt idx="3294">
                  <c:v>1.3066356703484301E-4</c:v>
                </c:pt>
                <c:pt idx="3295">
                  <c:v>3.7797284354108298E-4</c:v>
                </c:pt>
                <c:pt idx="3296">
                  <c:v>5.3061647660916796E-4</c:v>
                </c:pt>
                <c:pt idx="3297">
                  <c:v>5.5036392140484197E-4</c:v>
                </c:pt>
                <c:pt idx="3298">
                  <c:v>4.3226930787477699E-4</c:v>
                </c:pt>
                <c:pt idx="3299">
                  <c:v>2.0591016458337101E-4</c:v>
                </c:pt>
                <c:pt idx="3300">
                  <c:v>-7.20204568018632E-5</c:v>
                </c:pt>
                <c:pt idx="3301">
                  <c:v>-3.3191310799859301E-4</c:v>
                </c:pt>
                <c:pt idx="3302">
                  <c:v>-5.0867606225764002E-4</c:v>
                </c:pt>
                <c:pt idx="3303">
                  <c:v>-5.5803794112706598E-4</c:v>
                </c:pt>
                <c:pt idx="3304">
                  <c:v>-4.6763575582515902E-4</c:v>
                </c:pt>
                <c:pt idx="3305">
                  <c:v>-2.6011129447522398E-4</c:v>
                </c:pt>
                <c:pt idx="3306">
                  <c:v>1.2559654189353401E-5</c:v>
                </c:pt>
                <c:pt idx="3307">
                  <c:v>2.8208495954777001E-4</c:v>
                </c:pt>
                <c:pt idx="3308">
                  <c:v>4.80960336859403E-4</c:v>
                </c:pt>
                <c:pt idx="3309">
                  <c:v>5.5937621414328101E-4</c:v>
                </c:pt>
                <c:pt idx="3310">
                  <c:v>4.9769284847687295E-4</c:v>
                </c:pt>
                <c:pt idx="3311">
                  <c:v>3.1135922144714798E-4</c:v>
                </c:pt>
                <c:pt idx="3312">
                  <c:v>4.7043745873605497E-5</c:v>
                </c:pt>
                <c:pt idx="3313">
                  <c:v>-2.29054127692194E-4</c:v>
                </c:pt>
                <c:pt idx="3314">
                  <c:v>-4.4778397402883599E-4</c:v>
                </c:pt>
                <c:pt idx="3315">
                  <c:v>-5.5436354621985298E-4</c:v>
                </c:pt>
                <c:pt idx="3316">
                  <c:v>-5.22099329238339E-4</c:v>
                </c:pt>
                <c:pt idx="3317">
                  <c:v>-3.5907209637998602E-4</c:v>
                </c:pt>
                <c:pt idx="3318">
                  <c:v>-1.06113029461697E-4</c:v>
                </c:pt>
                <c:pt idx="3319">
                  <c:v>1.7342270396271701E-4</c:v>
                </c:pt>
                <c:pt idx="3320">
                  <c:v>4.0952364534331998E-4</c:v>
                </c:pt>
                <c:pt idx="3321">
                  <c:v>5.4305684924743202E-4</c:v>
                </c:pt>
                <c:pt idx="3322">
                  <c:v>5.4057809637741202E-4</c:v>
                </c:pt>
                <c:pt idx="3323">
                  <c:v>4.0270820576662303E-4</c:v>
                </c:pt>
                <c:pt idx="3324">
                  <c:v>1.6397754680124501E-4</c:v>
                </c:pt>
                <c:pt idx="3325">
                  <c:v>-1.15822306003352E-4</c:v>
                </c:pt>
                <c:pt idx="3326">
                  <c:v>-3.6661374375998899E-4</c:v>
                </c:pt>
                <c:pt idx="3327">
                  <c:v>-5.2558449508538399E-4</c:v>
                </c:pt>
                <c:pt idx="3328">
                  <c:v>-5.52919349127148E-4</c:v>
                </c:pt>
                <c:pt idx="3329">
                  <c:v>-4.4177212211739698E-4</c:v>
                </c:pt>
                <c:pt idx="3330">
                  <c:v>-2.19980326568063E-4</c:v>
                </c:pt>
                <c:pt idx="3331">
                  <c:v>5.6906906429114398E-5</c:v>
                </c:pt>
                <c:pt idx="3332">
                  <c:v>3.1954145168630198E-4</c:v>
                </c:pt>
                <c:pt idx="3333">
                  <c:v>5.0214485807740399E-4</c:v>
                </c:pt>
                <c:pt idx="3334">
                  <c:v>5.5898296968247404E-4</c:v>
                </c:pt>
                <c:pt idx="3335">
                  <c:v>4.7582032885197799E-4</c:v>
                </c:pt>
                <c:pt idx="3336">
                  <c:v>2.73485534885482E-4</c:v>
                </c:pt>
                <c:pt idx="3337">
                  <c:v>2.6545921258303499E-6</c:v>
                </c:pt>
                <c:pt idx="3338">
                  <c:v>-2.68841209699629E-4</c:v>
                </c:pt>
                <c:pt idx="3339">
                  <c:v>-4.7300406278603198E-4</c:v>
                </c:pt>
                <c:pt idx="3340">
                  <c:v>-5.5870011404349695E-4</c:v>
                </c:pt>
                <c:pt idx="3341">
                  <c:v>-5.0446625581488703E-4</c:v>
                </c:pt>
                <c:pt idx="3342">
                  <c:v>-3.2388569433598697E-4</c:v>
                </c:pt>
                <c:pt idx="3343">
                  <c:v>-6.2185951469661294E-5</c:v>
                </c:pt>
                <c:pt idx="3344">
                  <c:v>2.1508864871587599E-4</c:v>
                </c:pt>
                <c:pt idx="3345">
                  <c:v>4.3849296251741702E-4</c:v>
                </c:pt>
                <c:pt idx="3346">
                  <c:v>5.5207399364361805E-4</c:v>
                </c:pt>
                <c:pt idx="3347">
                  <c:v>5.2738466824336005E-4</c:v>
                </c:pt>
                <c:pt idx="3348">
                  <c:v>3.7060858102459202E-4</c:v>
                </c:pt>
                <c:pt idx="3349">
                  <c:v>1.21011275599492E-4</c:v>
                </c:pt>
                <c:pt idx="3350">
                  <c:v>-1.5889405449895399E-4</c:v>
                </c:pt>
                <c:pt idx="3351">
                  <c:v>-3.9900338294098501E-4</c:v>
                </c:pt>
                <c:pt idx="3352">
                  <c:v>-5.3917983888815998E-4</c:v>
                </c:pt>
                <c:pt idx="3353">
                  <c:v>-5.4431535935690997E-4</c:v>
                </c:pt>
                <c:pt idx="3354">
                  <c:v>-4.13123721387378E-4</c:v>
                </c:pt>
                <c:pt idx="3355">
                  <c:v>-1.7846268456287199E-4</c:v>
                </c:pt>
                <c:pt idx="3356">
                  <c:v>1.00895438712525E-4</c:v>
                </c:pt>
                <c:pt idx="3357">
                  <c:v>3.5498367345251003E-4</c:v>
                </c:pt>
                <c:pt idx="3358">
                  <c:v>5.2016404501748002E-4</c:v>
                </c:pt>
                <c:pt idx="3359">
                  <c:v>5.5506610464435601E-4</c:v>
                </c:pt>
                <c:pt idx="3360">
                  <c:v>4.5094841498292899E-4</c:v>
                </c:pt>
                <c:pt idx="3361">
                  <c:v>2.3388789730815701E-4</c:v>
                </c:pt>
                <c:pt idx="3362">
                  <c:v>-4.17512951826188E-5</c:v>
                </c:pt>
                <c:pt idx="3363">
                  <c:v>-3.06933616788677E-4</c:v>
                </c:pt>
                <c:pt idx="3364">
                  <c:v>-4.9524250999208905E-4</c:v>
                </c:pt>
                <c:pt idx="3365">
                  <c:v>-5.5951484430649505E-4</c:v>
                </c:pt>
                <c:pt idx="3366">
                  <c:v>-4.8365321488623799E-4</c:v>
                </c:pt>
                <c:pt idx="3367">
                  <c:v>-2.8665763743100398E-4</c:v>
                </c:pt>
                <c:pt idx="3368">
                  <c:v>-1.7866876386295899E-5</c:v>
                </c:pt>
                <c:pt idx="3369">
                  <c:v>2.5539875468741401E-4</c:v>
                </c:pt>
                <c:pt idx="3370">
                  <c:v>4.6469818327081301E-4</c:v>
                </c:pt>
                <c:pt idx="3371">
                  <c:v>5.5761106907579701E-4</c:v>
                </c:pt>
                <c:pt idx="3372">
                  <c:v>5.1086680346280997E-4</c:v>
                </c:pt>
                <c:pt idx="3373">
                  <c:v>3.3617277773499601E-4</c:v>
                </c:pt>
                <c:pt idx="3374">
                  <c:v>7.7282194358944001E-5</c:v>
                </c:pt>
                <c:pt idx="3375">
                  <c:v>-2.0096419401823299E-4</c:v>
                </c:pt>
                <c:pt idx="3376">
                  <c:v>-4.28877853312194E-4</c:v>
                </c:pt>
                <c:pt idx="3377">
                  <c:v>-5.4937639367906999E-4</c:v>
                </c:pt>
                <c:pt idx="3378">
                  <c:v>-5.3228020816530302E-4</c:v>
                </c:pt>
                <c:pt idx="3379">
                  <c:v>-3.8187114248985102E-4</c:v>
                </c:pt>
                <c:pt idx="3380">
                  <c:v>-1.3582008022123399E-4</c:v>
                </c:pt>
                <c:pt idx="3381">
                  <c:v>1.44247963705399E-4</c:v>
                </c:pt>
                <c:pt idx="3382">
                  <c:v>3.8818821027261402E-4</c:v>
                </c:pt>
                <c:pt idx="3383">
                  <c:v>5.3490431143222701E-4</c:v>
                </c:pt>
                <c:pt idx="3384">
                  <c:v>5.4765030948819896E-4</c:v>
                </c:pt>
                <c:pt idx="3385">
                  <c:v>4.2323389015697999E-4</c:v>
                </c:pt>
                <c:pt idx="3386">
                  <c:v>1.9281591748350599E-4</c:v>
                </c:pt>
                <c:pt idx="3387">
                  <c:v>-8.5893997866823797E-5</c:v>
                </c:pt>
                <c:pt idx="3388">
                  <c:v>-3.4309122860372998E-4</c:v>
                </c:pt>
                <c:pt idx="3389">
                  <c:v>-5.1435913275337105E-4</c:v>
                </c:pt>
                <c:pt idx="3390">
                  <c:v>-5.5680260125252499E-4</c:v>
                </c:pt>
                <c:pt idx="3391">
                  <c:v>-4.59791404115417E-4</c:v>
                </c:pt>
                <c:pt idx="3392">
                  <c:v>-2.4762259747881102E-4</c:v>
                </c:pt>
                <c:pt idx="3393">
                  <c:v>2.6564824835433901E-5</c:v>
                </c:pt>
                <c:pt idx="3394">
                  <c:v>2.9409892197343598E-4</c:v>
                </c:pt>
                <c:pt idx="3395">
                  <c:v>4.8797411964593402E-4</c:v>
                </c:pt>
                <c:pt idx="3396">
                  <c:v>5.5963317188144205E-4</c:v>
                </c:pt>
                <c:pt idx="3397">
                  <c:v>4.9112862450708999E-4</c:v>
                </c:pt>
                <c:pt idx="3398">
                  <c:v>2.9961786638414402E-4</c:v>
                </c:pt>
                <c:pt idx="3399">
                  <c:v>3.30659549309872E-5</c:v>
                </c:pt>
                <c:pt idx="3400">
                  <c:v>-2.41767530060928E-4</c:v>
                </c:pt>
                <c:pt idx="3401">
                  <c:v>-4.56048837332214E-4</c:v>
                </c:pt>
                <c:pt idx="3402">
                  <c:v>-5.5610988417205301E-4</c:v>
                </c:pt>
                <c:pt idx="3403">
                  <c:v>-5.1688976066574001E-4</c:v>
                </c:pt>
                <c:pt idx="3404">
                  <c:v>-3.48211390049412E-4</c:v>
                </c:pt>
                <c:pt idx="3405">
                  <c:v>-9.2321316648570997E-5</c:v>
                </c:pt>
                <c:pt idx="3406">
                  <c:v>1.8669120322677401E-4</c:v>
                </c:pt>
                <c:pt idx="3407">
                  <c:v>4.18945753105829E-4</c:v>
                </c:pt>
                <c:pt idx="3408">
                  <c:v>5.4627274016876102E-4</c:v>
                </c:pt>
                <c:pt idx="3409">
                  <c:v>5.3678233062637499E-4</c:v>
                </c:pt>
                <c:pt idx="3410">
                  <c:v>3.9285145642278899E-4</c:v>
                </c:pt>
                <c:pt idx="3411">
                  <c:v>1.5052849788461001E-4</c:v>
                </c:pt>
                <c:pt idx="3412">
                  <c:v>-1.2949525675977499E-4</c:v>
                </c:pt>
                <c:pt idx="3413">
                  <c:v>-3.7708612101842402E-4</c:v>
                </c:pt>
                <c:pt idx="3414">
                  <c:v>-5.3023342699554403E-4</c:v>
                </c:pt>
                <c:pt idx="3415">
                  <c:v>-5.5058048185225401E-4</c:v>
                </c:pt>
                <c:pt idx="3416">
                  <c:v>-4.3303123947572599E-4</c:v>
                </c:pt>
                <c:pt idx="3417">
                  <c:v>-2.0702663684172E-4</c:v>
                </c:pt>
                <c:pt idx="3418">
                  <c:v>7.0829071289309697E-5</c:v>
                </c:pt>
                <c:pt idx="3419">
                  <c:v>3.3094519912427298E-4</c:v>
                </c:pt>
                <c:pt idx="3420">
                  <c:v>5.0817404880359703E-4</c:v>
                </c:pt>
                <c:pt idx="3421">
                  <c:v>5.5812755547713104E-4</c:v>
                </c:pt>
                <c:pt idx="3422">
                  <c:v>4.6829455350943101E-4</c:v>
                </c:pt>
                <c:pt idx="3423">
                  <c:v>2.6117427552679298E-4</c:v>
                </c:pt>
                <c:pt idx="3424">
                  <c:v>-1.13587199691087E-5</c:v>
                </c:pt>
                <c:pt idx="3425">
                  <c:v>-2.8104685358436402E-4</c:v>
                </c:pt>
                <c:pt idx="3426">
                  <c:v>-4.8034505923131302E-4</c:v>
                </c:pt>
                <c:pt idx="3427">
                  <c:v>-5.5933786494936899E-4</c:v>
                </c:pt>
                <c:pt idx="3428">
                  <c:v>-4.9824103251065299E-4</c:v>
                </c:pt>
                <c:pt idx="3429">
                  <c:v>-3.12356642616675E-4</c:v>
                </c:pt>
                <c:pt idx="3430">
                  <c:v>-4.8240593859418298E-5</c:v>
                </c:pt>
                <c:pt idx="3431">
                  <c:v>2.2795761089284801E-4</c:v>
                </c:pt>
                <c:pt idx="3432">
                  <c:v>4.4706241785064902E-4</c:v>
                </c:pt>
                <c:pt idx="3433">
                  <c:v>5.5419766888386201E-4</c:v>
                </c:pt>
                <c:pt idx="3434">
                  <c:v>5.2253067575237105E-4</c:v>
                </c:pt>
                <c:pt idx="3435">
                  <c:v>3.5999263333372201E-4</c:v>
                </c:pt>
                <c:pt idx="3436">
                  <c:v>1.07292202664477E-4</c:v>
                </c:pt>
                <c:pt idx="3437">
                  <c:v>-1.7228022575458901E-4</c:v>
                </c:pt>
                <c:pt idx="3438">
                  <c:v>-4.0870400288448803E-4</c:v>
                </c:pt>
                <c:pt idx="3439">
                  <c:v>-5.4276532707640498E-4</c:v>
                </c:pt>
                <c:pt idx="3440">
                  <c:v>-5.4088770803039602E-4</c:v>
                </c:pt>
                <c:pt idx="3441">
                  <c:v>-4.0354140708443598E-4</c:v>
                </c:pt>
                <c:pt idx="3442">
                  <c:v>-1.65125657345035E-4</c:v>
                </c:pt>
                <c:pt idx="3443">
                  <c:v>1.14646837641638E-4</c:v>
                </c:pt>
                <c:pt idx="3444">
                  <c:v>3.6570532092361702E-4</c:v>
                </c:pt>
                <c:pt idx="3445">
                  <c:v>5.2517063790917095E-4</c:v>
                </c:pt>
                <c:pt idx="3446">
                  <c:v>5.5310371070826003E-4</c:v>
                </c:pt>
                <c:pt idx="3447">
                  <c:v>4.42508527954148E-4</c:v>
                </c:pt>
                <c:pt idx="3448">
                  <c:v>2.21084339250309E-4</c:v>
                </c:pt>
                <c:pt idx="3449">
                  <c:v>-5.5711793726440201E-5</c:v>
                </c:pt>
                <c:pt idx="3450">
                  <c:v>-3.1855456235352499E-4</c:v>
                </c:pt>
                <c:pt idx="3451">
                  <c:v>-5.0161336467013397E-4</c:v>
                </c:pt>
                <c:pt idx="3452">
                  <c:v>-5.5903998802170904E-4</c:v>
                </c:pt>
                <c:pt idx="3453">
                  <c:v>-4.7645157834093999E-4</c:v>
                </c:pt>
                <c:pt idx="3454">
                  <c:v>-2.74532915173672E-4</c:v>
                </c:pt>
                <c:pt idx="3455">
                  <c:v>-3.8557803225964704E-6</c:v>
                </c:pt>
                <c:pt idx="3456">
                  <c:v>2.6778705862979797E-4</c:v>
                </c:pt>
                <c:pt idx="3457">
                  <c:v>4.7236096751805299E-4</c:v>
                </c:pt>
                <c:pt idx="3458">
                  <c:v>5.5862914177671E-4</c:v>
                </c:pt>
                <c:pt idx="3459">
                  <c:v>5.0498518199378702E-4</c:v>
                </c:pt>
                <c:pt idx="3460">
                  <c:v>3.24864550679885E-4</c:v>
                </c:pt>
                <c:pt idx="3461">
                  <c:v>6.33795773348453E-5</c:v>
                </c:pt>
                <c:pt idx="3462">
                  <c:v>-2.1397920433206E-4</c:v>
                </c:pt>
                <c:pt idx="3463">
                  <c:v>-4.3774556684338898E-4</c:v>
                </c:pt>
                <c:pt idx="3464">
                  <c:v>-5.5187583656244395E-4</c:v>
                </c:pt>
                <c:pt idx="3465">
                  <c:v>-5.2778537942529795E-4</c:v>
                </c:pt>
                <c:pt idx="3466">
                  <c:v>-3.71507799868293E-4</c:v>
                </c:pt>
                <c:pt idx="3467">
                  <c:v>-1.2218378716720299E-4</c:v>
                </c:pt>
                <c:pt idx="3468">
                  <c:v>1.5774191300309899E-4</c:v>
                </c:pt>
                <c:pt idx="3469">
                  <c:v>3.9816017250199099E-4</c:v>
                </c:pt>
                <c:pt idx="3470">
                  <c:v>5.3885674679137103E-4</c:v>
                </c:pt>
                <c:pt idx="3471">
                  <c:v>5.4459330602228402E-4</c:v>
                </c:pt>
                <c:pt idx="3472">
                  <c:v>4.1393309334831601E-4</c:v>
                </c:pt>
                <c:pt idx="3473">
                  <c:v>1.7960076959077799E-4</c:v>
                </c:pt>
                <c:pt idx="3474">
                  <c:v>-9.9713681073056702E-5</c:v>
                </c:pt>
                <c:pt idx="3475">
                  <c:v>-3.5405422173337599E-4</c:v>
                </c:pt>
                <c:pt idx="3476">
                  <c:v>-5.1971968616763701E-4</c:v>
                </c:pt>
                <c:pt idx="3477">
                  <c:v>-5.5521813109435099E-4</c:v>
                </c:pt>
                <c:pt idx="3478">
                  <c:v>-4.5165875076525603E-4</c:v>
                </c:pt>
                <c:pt idx="3479">
                  <c:v>-2.3497863441952901E-4</c:v>
                </c:pt>
                <c:pt idx="3480">
                  <c:v>4.0553338618187102E-5</c:v>
                </c:pt>
                <c:pt idx="3481">
                  <c:v>3.0592847642433002E-4</c:v>
                </c:pt>
                <c:pt idx="3482">
                  <c:v>4.9468192946751496E-4</c:v>
                </c:pt>
                <c:pt idx="3483">
                  <c:v>5.5953922449166404E-4</c:v>
                </c:pt>
                <c:pt idx="3484">
                  <c:v>4.8425644961253001E-4</c:v>
                </c:pt>
                <c:pt idx="3485">
                  <c:v>2.87688642819022E-4</c:v>
                </c:pt>
                <c:pt idx="3486">
                  <c:v>1.9067430740718601E-5</c:v>
                </c:pt>
                <c:pt idx="3487">
                  <c:v>-2.5432933765235001E-4</c:v>
                </c:pt>
                <c:pt idx="3488">
                  <c:v>-4.6402774568572199E-4</c:v>
                </c:pt>
                <c:pt idx="3489">
                  <c:v>-5.5750752619295699E-4</c:v>
                </c:pt>
                <c:pt idx="3490">
                  <c:v>-5.1135608823956304E-4</c:v>
                </c:pt>
                <c:pt idx="3491">
                  <c:v>-3.3713234576370101E-4</c:v>
                </c:pt>
                <c:pt idx="3492">
                  <c:v>-7.8471715874083497E-5</c:v>
                </c:pt>
                <c:pt idx="3493">
                  <c:v>1.9984264205938099E-4</c:v>
                </c:pt>
                <c:pt idx="3494">
                  <c:v>4.2810517055532699E-4</c:v>
                </c:pt>
                <c:pt idx="3495">
                  <c:v>5.4914610331402197E-4</c:v>
                </c:pt>
                <c:pt idx="3496">
                  <c:v>5.3264998784261701E-4</c:v>
                </c:pt>
                <c:pt idx="3497">
                  <c:v>3.8274837859539801E-4</c:v>
                </c:pt>
                <c:pt idx="3498">
                  <c:v>1.36985063530401E-4</c:v>
                </c:pt>
                <c:pt idx="3499">
                  <c:v>-1.4308701048942299E-4</c:v>
                </c:pt>
                <c:pt idx="3500">
                  <c:v>-3.8732205508480201E-4</c:v>
                </c:pt>
                <c:pt idx="3501">
                  <c:v>-5.3454988821260399E-4</c:v>
                </c:pt>
                <c:pt idx="3502">
                  <c:v>-5.4789638573080101E-4</c:v>
                </c:pt>
                <c:pt idx="3503">
                  <c:v>-4.2401883454030098E-4</c:v>
                </c:pt>
                <c:pt idx="3504">
                  <c:v>-1.9394313581730201E-4</c:v>
                </c:pt>
                <c:pt idx="3505">
                  <c:v>8.4706824407007597E-5</c:v>
                </c:pt>
                <c:pt idx="3506">
                  <c:v>3.4214143497559403E-4</c:v>
                </c:pt>
                <c:pt idx="3507">
                  <c:v>5.1388460066317202E-4</c:v>
                </c:pt>
                <c:pt idx="3508">
                  <c:v>5.5692218020603798E-4</c:v>
                </c:pt>
                <c:pt idx="3509">
                  <c:v>4.6047514482192101E-4</c:v>
                </c:pt>
                <c:pt idx="3510">
                  <c:v>2.4869925283674201E-4</c:v>
                </c:pt>
                <c:pt idx="3511">
                  <c:v>-2.53649098395547E-5</c:v>
                </c:pt>
                <c:pt idx="3512">
                  <c:v>-2.9307627349405799E-4</c:v>
                </c:pt>
                <c:pt idx="3513">
                  <c:v>-4.87384866338769E-4</c:v>
                </c:pt>
                <c:pt idx="3514">
                  <c:v>-5.5962489589273098E-4</c:v>
                </c:pt>
                <c:pt idx="3515">
                  <c:v>-4.9170339860954697E-4</c:v>
                </c:pt>
                <c:pt idx="3516">
                  <c:v>-3.0063173483816801E-4</c:v>
                </c:pt>
                <c:pt idx="3517">
                  <c:v>-3.4264988092684898E-5</c:v>
                </c:pt>
                <c:pt idx="3518">
                  <c:v>2.40683637485165E-4</c:v>
                </c:pt>
                <c:pt idx="3519">
                  <c:v>4.5535155296196701E-4</c:v>
                </c:pt>
                <c:pt idx="3520">
                  <c:v>5.5597384720348897E-4</c:v>
                </c:pt>
                <c:pt idx="3521">
                  <c:v>5.1734904240154696E-4</c:v>
                </c:pt>
                <c:pt idx="3522">
                  <c:v>3.4915096052967999E-4</c:v>
                </c:pt>
                <c:pt idx="3523">
                  <c:v>9.3505854617845804E-5</c:v>
                </c:pt>
                <c:pt idx="3524">
                  <c:v>-1.8555837265123699E-4</c:v>
                </c:pt>
                <c:pt idx="3525">
                  <c:v>-4.1814835436924599E-4</c:v>
                </c:pt>
                <c:pt idx="3526">
                  <c:v>-5.4601048673141102E-4</c:v>
                </c:pt>
                <c:pt idx="3527">
                  <c:v>-5.3712090548854404E-4</c:v>
                </c:pt>
                <c:pt idx="3528">
                  <c:v>-3.9370606140988002E-4</c:v>
                </c:pt>
                <c:pt idx="3529">
                  <c:v>-1.5168509187602299E-4</c:v>
                </c:pt>
                <c:pt idx="3530">
                  <c:v>1.2832634990417801E-4</c:v>
                </c:pt>
                <c:pt idx="3531">
                  <c:v>3.7619766127199798E-4</c:v>
                </c:pt>
                <c:pt idx="3532">
                  <c:v>5.2984793461338696E-4</c:v>
                </c:pt>
                <c:pt idx="3533">
                  <c:v>5.5079450579289797E-4</c:v>
                </c:pt>
                <c:pt idx="3534">
                  <c:v>4.3379117611552803E-4</c:v>
                </c:pt>
                <c:pt idx="3535">
                  <c:v>2.08142155334937E-4</c:v>
                </c:pt>
                <c:pt idx="3536">
                  <c:v>-6.9637359469477294E-5</c:v>
                </c:pt>
                <c:pt idx="3537">
                  <c:v>-3.2997576559594697E-4</c:v>
                </c:pt>
                <c:pt idx="3538">
                  <c:v>-5.0766969420787498E-4</c:v>
                </c:pt>
                <c:pt idx="3539">
                  <c:v>-5.5821459855130099E-4</c:v>
                </c:pt>
                <c:pt idx="3540">
                  <c:v>-4.6895119377558998E-4</c:v>
                </c:pt>
                <c:pt idx="3541">
                  <c:v>-2.6223605335678199E-4</c:v>
                </c:pt>
                <c:pt idx="3542">
                  <c:v>1.01577334196022E-5</c:v>
                </c:pt>
                <c:pt idx="3543">
                  <c:v>2.8000745284704402E-4</c:v>
                </c:pt>
                <c:pt idx="3544">
                  <c:v>4.79727568668815E-4</c:v>
                </c:pt>
                <c:pt idx="3545">
                  <c:v>5.5929693890370297E-4</c:v>
                </c:pt>
                <c:pt idx="3546">
                  <c:v>4.9878692116384397E-4</c:v>
                </c:pt>
                <c:pt idx="3547">
                  <c:v>3.1335262476908399E-4</c:v>
                </c:pt>
                <c:pt idx="3548">
                  <c:v>4.9437219602349097E-5</c:v>
                </c:pt>
                <c:pt idx="3549">
                  <c:v>-2.2686004390003899E-4</c:v>
                </c:pt>
                <c:pt idx="3550">
                  <c:v>-4.46338802070123E-4</c:v>
                </c:pt>
                <c:pt idx="3551">
                  <c:v>-5.54029238376836E-4</c:v>
                </c:pt>
                <c:pt idx="3552">
                  <c:v>-5.2295961498419901E-4</c:v>
                </c:pt>
                <c:pt idx="3553">
                  <c:v>-3.6091151181284601E-4</c:v>
                </c:pt>
                <c:pt idx="3554">
                  <c:v>-1.0847088157549201E-4</c:v>
                </c:pt>
                <c:pt idx="3555">
                  <c:v>1.71136953856939E-4</c:v>
                </c:pt>
                <c:pt idx="3556">
                  <c:v>4.0788247753931499E-4</c:v>
                </c:pt>
                <c:pt idx="3557">
                  <c:v>5.4247130440277999E-4</c:v>
                </c:pt>
                <c:pt idx="3558">
                  <c:v>5.4119482783091205E-4</c:v>
                </c:pt>
                <c:pt idx="3559">
                  <c:v>4.0437274929982202E-4</c:v>
                </c:pt>
                <c:pt idx="3560">
                  <c:v>1.66273007160174E-4</c:v>
                </c:pt>
                <c:pt idx="3561">
                  <c:v>-1.1347084110558799E-4</c:v>
                </c:pt>
                <c:pt idx="3562">
                  <c:v>-3.6479521329446402E-4</c:v>
                </c:pt>
                <c:pt idx="3563">
                  <c:v>-5.2475436128853305E-4</c:v>
                </c:pt>
                <c:pt idx="3564">
                  <c:v>-5.5328552415816895E-4</c:v>
                </c:pt>
                <c:pt idx="3565">
                  <c:v>-4.4324289516818599E-4</c:v>
                </c:pt>
                <c:pt idx="3566">
                  <c:v>-2.22187333404035E-4</c:v>
                </c:pt>
                <c:pt idx="3567">
                  <c:v>5.45164243613043E-5</c:v>
                </c:pt>
                <c:pt idx="3568">
                  <c:v>3.1756620545001098E-4</c:v>
                </c:pt>
                <c:pt idx="3569">
                  <c:v>5.0107956034604797E-4</c:v>
                </c:pt>
                <c:pt idx="3570">
                  <c:v>5.5909443088149996E-4</c:v>
                </c:pt>
                <c:pt idx="3571">
                  <c:v>4.7708063283263499E-4</c:v>
                </c:pt>
                <c:pt idx="3572">
                  <c:v>2.7557903069745502E-4</c:v>
                </c:pt>
                <c:pt idx="3573">
                  <c:v>5.0569507559059697E-6</c:v>
                </c:pt>
                <c:pt idx="3574">
                  <c:v>-2.6673167387350401E-4</c:v>
                </c:pt>
                <c:pt idx="3575">
                  <c:v>-4.7171569609812098E-4</c:v>
                </c:pt>
                <c:pt idx="3576">
                  <c:v>-5.5855559592323401E-4</c:v>
                </c:pt>
                <c:pt idx="3577">
                  <c:v>-5.0550178172201698E-4</c:v>
                </c:pt>
                <c:pt idx="3578">
                  <c:v>-3.25841910383132E-4</c:v>
                </c:pt>
                <c:pt idx="3579">
                  <c:v>-6.45729112123324E-5</c:v>
                </c:pt>
                <c:pt idx="3580">
                  <c:v>2.12868774152855E-4</c:v>
                </c:pt>
                <c:pt idx="3581">
                  <c:v>4.3699615448945702E-4</c:v>
                </c:pt>
                <c:pt idx="3582">
                  <c:v>5.5167513700684397E-4</c:v>
                </c:pt>
                <c:pt idx="3583">
                  <c:v>5.2818365911677905E-4</c:v>
                </c:pt>
                <c:pt idx="3584">
                  <c:v>3.7240530718737701E-4</c:v>
                </c:pt>
                <c:pt idx="3585">
                  <c:v>1.23355735838093E-4</c:v>
                </c:pt>
                <c:pt idx="3586">
                  <c:v>-1.56589044795269E-4</c:v>
                </c:pt>
                <c:pt idx="3587">
                  <c:v>-3.9731512775174698E-4</c:v>
                </c:pt>
                <c:pt idx="3588">
                  <c:v>-5.3853117219868898E-4</c:v>
                </c:pt>
                <c:pt idx="3589">
                  <c:v>-5.4486874376361797E-4</c:v>
                </c:pt>
                <c:pt idx="3590">
                  <c:v>-4.1474055833265998E-4</c:v>
                </c:pt>
                <c:pt idx="3591">
                  <c:v>-1.8073802720365201E-4</c:v>
                </c:pt>
                <c:pt idx="3592">
                  <c:v>9.8531464055831098E-5</c:v>
                </c:pt>
                <c:pt idx="3593">
                  <c:v>3.5312313889770399E-4</c:v>
                </c:pt>
                <c:pt idx="3594">
                  <c:v>5.1927293298573195E-4</c:v>
                </c:pt>
                <c:pt idx="3595">
                  <c:v>5.5536759967207596E-4</c:v>
                </c:pt>
                <c:pt idx="3596">
                  <c:v>4.5236700577008402E-4</c:v>
                </c:pt>
                <c:pt idx="3597">
                  <c:v>2.36068288991807E-4</c:v>
                </c:pt>
                <c:pt idx="3598">
                  <c:v>-3.9355195225813697E-5</c:v>
                </c:pt>
                <c:pt idx="3599">
                  <c:v>-3.04921926657223E-4</c:v>
                </c:pt>
                <c:pt idx="3600">
                  <c:v>-4.9411906995902696E-4</c:v>
                </c:pt>
                <c:pt idx="3601">
                  <c:v>-5.5956102689742296E-4</c:v>
                </c:pt>
                <c:pt idx="3602">
                  <c:v>-4.8485745338476202E-4</c:v>
                </c:pt>
                <c:pt idx="3603">
                  <c:v>-2.88718322834614E-4</c:v>
                </c:pt>
                <c:pt idx="3604">
                  <c:v>-2.0267897252094699E-5</c:v>
                </c:pt>
                <c:pt idx="3605">
                  <c:v>2.5325874893011797E-4</c:v>
                </c:pt>
                <c:pt idx="3606">
                  <c:v>4.63355170339566E-4</c:v>
                </c:pt>
                <c:pt idx="3607">
                  <c:v>5.5740141489067803E-4</c:v>
                </c:pt>
                <c:pt idx="3608">
                  <c:v>5.1184301721508201E-4</c:v>
                </c:pt>
                <c:pt idx="3609">
                  <c:v>3.3809036063441202E-4</c:v>
                </c:pt>
                <c:pt idx="3610">
                  <c:v>7.9660875872523997E-5</c:v>
                </c:pt>
                <c:pt idx="3611">
                  <c:v>-1.9872016943183401E-4</c:v>
                </c:pt>
                <c:pt idx="3612">
                  <c:v>-4.2733051553155599E-4</c:v>
                </c:pt>
                <c:pt idx="3613">
                  <c:v>-5.48913283050342E-4</c:v>
                </c:pt>
                <c:pt idx="3614">
                  <c:v>-5.3301731361837996E-4</c:v>
                </c:pt>
                <c:pt idx="3615">
                  <c:v>-3.8362385139133898E-4</c:v>
                </c:pt>
                <c:pt idx="3616">
                  <c:v>-1.38149415753738E-4</c:v>
                </c:pt>
                <c:pt idx="3617">
                  <c:v>1.41925398076142E-4</c:v>
                </c:pt>
                <c:pt idx="3618">
                  <c:v>3.8645411551660301E-4</c:v>
                </c:pt>
                <c:pt idx="3619">
                  <c:v>5.3419300233864802E-4</c:v>
                </c:pt>
                <c:pt idx="3620">
                  <c:v>5.4813993783217997E-4</c:v>
                </c:pt>
                <c:pt idx="3621">
                  <c:v>4.2480182548233802E-4</c:v>
                </c:pt>
                <c:pt idx="3622">
                  <c:v>1.95069460661239E-4</c:v>
                </c:pt>
                <c:pt idx="3623">
                  <c:v>-8.3519260705545596E-5</c:v>
                </c:pt>
                <c:pt idx="3624">
                  <c:v>-3.4119006511274799E-4</c:v>
                </c:pt>
                <c:pt idx="3625">
                  <c:v>-5.1340770112296298E-4</c:v>
                </c:pt>
                <c:pt idx="3626">
                  <c:v>-5.5703919343678097E-4</c:v>
                </c:pt>
                <c:pt idx="3627">
                  <c:v>-4.6115676413407898E-4</c:v>
                </c:pt>
                <c:pt idx="3628">
                  <c:v>-2.4977476244512599E-4</c:v>
                </c:pt>
                <c:pt idx="3629">
                  <c:v>2.4164877988342E-5</c:v>
                </c:pt>
                <c:pt idx="3630">
                  <c:v>2.9205227482161002E-4</c:v>
                </c:pt>
                <c:pt idx="3631">
                  <c:v>4.8679336766502702E-4</c:v>
                </c:pt>
                <c:pt idx="3632">
                  <c:v>5.5961404172992404E-4</c:v>
                </c:pt>
                <c:pt idx="3633">
                  <c:v>4.9227590745008396E-4</c:v>
                </c:pt>
                <c:pt idx="3634">
                  <c:v>3.0164421829135098E-4</c:v>
                </c:pt>
                <c:pt idx="3635">
                  <c:v>3.5463863396672099E-5</c:v>
                </c:pt>
                <c:pt idx="3636">
                  <c:v>-2.39598636087539E-4</c:v>
                </c:pt>
                <c:pt idx="3637">
                  <c:v>-4.5465217080159899E-4</c:v>
                </c:pt>
                <c:pt idx="3638">
                  <c:v>-5.5583524888109495E-4</c:v>
                </c:pt>
                <c:pt idx="3639">
                  <c:v>-5.1780594072677098E-4</c:v>
                </c:pt>
                <c:pt idx="3640">
                  <c:v>-3.5008892248257999E-4</c:v>
                </c:pt>
                <c:pt idx="3641">
                  <c:v>-9.4689961808622995E-5</c:v>
                </c:pt>
                <c:pt idx="3642">
                  <c:v>1.8442468721417999E-4</c:v>
                </c:pt>
                <c:pt idx="3643">
                  <c:v>4.17349029236494E-4</c:v>
                </c:pt>
                <c:pt idx="3644">
                  <c:v>5.4574571784111396E-4</c:v>
                </c:pt>
                <c:pt idx="3645">
                  <c:v>5.3745700585178496E-4</c:v>
                </c:pt>
                <c:pt idx="3646">
                  <c:v>3.9455885260567002E-4</c:v>
                </c:pt>
                <c:pt idx="3647">
                  <c:v>1.5284098705904299E-4</c:v>
                </c:pt>
                <c:pt idx="3648">
                  <c:v>-1.2715685185316701E-4</c:v>
                </c:pt>
                <c:pt idx="3649">
                  <c:v>-3.7530746839491299E-4</c:v>
                </c:pt>
                <c:pt idx="3650">
                  <c:v>-5.2946000123864801E-4</c:v>
                </c:pt>
                <c:pt idx="3651">
                  <c:v>-5.51005992240772E-4</c:v>
                </c:pt>
                <c:pt idx="3652">
                  <c:v>-4.3454911429317898E-4</c:v>
                </c:pt>
                <c:pt idx="3653">
                  <c:v>-2.0925671492386599E-4</c:v>
                </c:pt>
                <c:pt idx="3654">
                  <c:v>6.8445326832545104E-5</c:v>
                </c:pt>
                <c:pt idx="3655">
                  <c:v>3.2900481187976398E-4</c:v>
                </c:pt>
                <c:pt idx="3656">
                  <c:v>5.0716300079401897E-4</c:v>
                </c:pt>
                <c:pt idx="3657">
                  <c:v>5.5829906994856902E-4</c:v>
                </c:pt>
                <c:pt idx="3658">
                  <c:v>4.6960567359851502E-4</c:v>
                </c:pt>
                <c:pt idx="3659">
                  <c:v>2.6329662307361402E-4</c:v>
                </c:pt>
                <c:pt idx="3660">
                  <c:v>-8.9567000737408505E-6</c:v>
                </c:pt>
                <c:pt idx="3661">
                  <c:v>-2.7896676212429402E-4</c:v>
                </c:pt>
                <c:pt idx="3662">
                  <c:v>-4.7910786801666602E-4</c:v>
                </c:pt>
                <c:pt idx="3663">
                  <c:v>-5.5925343619482896E-4</c:v>
                </c:pt>
                <c:pt idx="3664">
                  <c:v>-4.9933051192155395E-4</c:v>
                </c:pt>
                <c:pt idx="3665">
                  <c:v>-3.1434716331591697E-4</c:v>
                </c:pt>
                <c:pt idx="3666">
                  <c:v>-5.0633617589582002E-5</c:v>
                </c:pt>
                <c:pt idx="3667">
                  <c:v>2.25761431770223E-4</c:v>
                </c:pt>
                <c:pt idx="3668">
                  <c:v>4.4561313002093101E-4</c:v>
                </c:pt>
                <c:pt idx="3669">
                  <c:v>5.5385825547473204E-4</c:v>
                </c:pt>
                <c:pt idx="3670">
                  <c:v>5.2338614495771405E-4</c:v>
                </c:pt>
                <c:pt idx="3671">
                  <c:v>3.6182872758411402E-4</c:v>
                </c:pt>
                <c:pt idx="3672">
                  <c:v>1.09649060764606E-4</c:v>
                </c:pt>
                <c:pt idx="3673">
                  <c:v>-1.6999289353678701E-4</c:v>
                </c:pt>
                <c:pt idx="3674">
                  <c:v>-4.0705907309254101E-4</c:v>
                </c:pt>
                <c:pt idx="3675">
                  <c:v>-5.4217478258110905E-4</c:v>
                </c:pt>
                <c:pt idx="3676">
                  <c:v>-5.4149945436407E-4</c:v>
                </c:pt>
                <c:pt idx="3677">
                  <c:v>-4.0520222858281301E-4</c:v>
                </c:pt>
                <c:pt idx="3678">
                  <c:v>-1.67419590960858E-4</c:v>
                </c:pt>
                <c:pt idx="3679">
                  <c:v>1.1229432181298301E-4</c:v>
                </c:pt>
                <c:pt idx="3680">
                  <c:v>3.63883425065366E-4</c:v>
                </c:pt>
                <c:pt idx="3681">
                  <c:v>5.2433566714124298E-4</c:v>
                </c:pt>
                <c:pt idx="3682">
                  <c:v>5.5346478863926602E-4</c:v>
                </c:pt>
                <c:pt idx="3683">
                  <c:v>4.43975220376302E-4</c:v>
                </c:pt>
                <c:pt idx="3684">
                  <c:v>2.2328930394778401E-4</c:v>
                </c:pt>
                <c:pt idx="3685">
                  <c:v>-5.3320803840734798E-5</c:v>
                </c:pt>
                <c:pt idx="3686">
                  <c:v>-3.1657638552908901E-4</c:v>
                </c:pt>
                <c:pt idx="3687">
                  <c:v>-5.0054344756436599E-4</c:v>
                </c:pt>
                <c:pt idx="3688">
                  <c:v>-5.5914629801103095E-4</c:v>
                </c:pt>
                <c:pt idx="3689">
                  <c:v>-4.7770748942902803E-4</c:v>
                </c:pt>
                <c:pt idx="3690">
                  <c:v>-2.7662387663740799E-4</c:v>
                </c:pt>
                <c:pt idx="3691">
                  <c:v>-6.2580978920039097E-6</c:v>
                </c:pt>
                <c:pt idx="3692">
                  <c:v>2.6567506029287301E-4</c:v>
                </c:pt>
                <c:pt idx="3693">
                  <c:v>4.7106825149898098E-4</c:v>
                </c:pt>
                <c:pt idx="3694">
                  <c:v>5.58479476821894E-4</c:v>
                </c:pt>
                <c:pt idx="3695">
                  <c:v>5.06016052619616E-4</c:v>
                </c:pt>
                <c:pt idx="3696">
                  <c:v>3.2681776894306197E-4</c:v>
                </c:pt>
                <c:pt idx="3697">
                  <c:v>6.5765947604471499E-5</c:v>
                </c:pt>
                <c:pt idx="3698">
                  <c:v>-2.1175736329397799E-4</c:v>
                </c:pt>
                <c:pt idx="3699">
                  <c:v>-4.3624472890814101E-4</c:v>
                </c:pt>
                <c:pt idx="3700">
                  <c:v>-5.5147189590143495E-4</c:v>
                </c:pt>
                <c:pt idx="3701">
                  <c:v>-5.2857950548294299E-4</c:v>
                </c:pt>
                <c:pt idx="3702">
                  <c:v>-3.7330109884705601E-4</c:v>
                </c:pt>
                <c:pt idx="3703">
                  <c:v>-1.2452711621303199E-4</c:v>
                </c:pt>
                <c:pt idx="3704">
                  <c:v>1.5543545518669001E-4</c:v>
                </c:pt>
                <c:pt idx="3705">
                  <c:v>3.9646825258334598E-4</c:v>
                </c:pt>
                <c:pt idx="3706">
                  <c:v>5.3820311661002503E-4</c:v>
                </c:pt>
                <c:pt idx="3707">
                  <c:v>5.4514167131198101E-4</c:v>
                </c:pt>
                <c:pt idx="3708">
                  <c:v>4.1554611262044198E-4</c:v>
                </c:pt>
                <c:pt idx="3709">
                  <c:v>1.8187445216218299E-4</c:v>
                </c:pt>
                <c:pt idx="3710">
                  <c:v>-9.73487931072844E-5</c:v>
                </c:pt>
                <c:pt idx="3711">
                  <c:v>-3.52190429234963E-4</c:v>
                </c:pt>
                <c:pt idx="3712">
                  <c:v>-5.1882378752994096E-4</c:v>
                </c:pt>
                <c:pt idx="3713">
                  <c:v>-5.5551450968893299E-4</c:v>
                </c:pt>
                <c:pt idx="3714">
                  <c:v>-4.5307317673450498E-4</c:v>
                </c:pt>
                <c:pt idx="3715">
                  <c:v>-2.37156856004985E-4</c:v>
                </c:pt>
                <c:pt idx="3716">
                  <c:v>3.8156870525307599E-5</c:v>
                </c:pt>
                <c:pt idx="3717">
                  <c:v>3.0391397212449798E-4</c:v>
                </c:pt>
                <c:pt idx="3718">
                  <c:v>4.9355393405970001E-4</c:v>
                </c:pt>
                <c:pt idx="3719">
                  <c:v>5.5958025142332905E-4</c:v>
                </c:pt>
                <c:pt idx="3720">
                  <c:v>4.8545622343412699E-4</c:v>
                </c:pt>
                <c:pt idx="3721">
                  <c:v>2.8974667273407598E-4</c:v>
                </c:pt>
                <c:pt idx="3722">
                  <c:v>2.1468270389912902E-5</c:v>
                </c:pt>
                <c:pt idx="3723">
                  <c:v>-2.5218699345288398E-4</c:v>
                </c:pt>
                <c:pt idx="3724">
                  <c:v>-4.62680460330878E-4</c:v>
                </c:pt>
                <c:pt idx="3725">
                  <c:v>-5.5729273565780901E-4</c:v>
                </c:pt>
                <c:pt idx="3726">
                  <c:v>-5.1232758814609999E-4</c:v>
                </c:pt>
                <c:pt idx="3727">
                  <c:v>-3.3904681793358498E-4</c:v>
                </c:pt>
                <c:pt idx="3728">
                  <c:v>-8.0849668875843301E-5</c:v>
                </c:pt>
                <c:pt idx="3729">
                  <c:v>1.97596781306786E-4</c:v>
                </c:pt>
                <c:pt idx="3730">
                  <c:v>4.2655389180969302E-4</c:v>
                </c:pt>
                <c:pt idx="3731">
                  <c:v>5.4867793396062695E-4</c:v>
                </c:pt>
                <c:pt idx="3732">
                  <c:v>5.3338218380033096E-4</c:v>
                </c:pt>
                <c:pt idx="3733">
                  <c:v>3.8449755684439799E-4</c:v>
                </c:pt>
                <c:pt idx="3734">
                  <c:v>1.3931313152710999E-4</c:v>
                </c:pt>
                <c:pt idx="3735">
                  <c:v>-1.4076313181706499E-4</c:v>
                </c:pt>
                <c:pt idx="3736">
                  <c:v>-3.8558439556658498E-4</c:v>
                </c:pt>
                <c:pt idx="3737">
                  <c:v>-5.33833655454521E-4</c:v>
                </c:pt>
                <c:pt idx="3738">
                  <c:v>-5.4838096467030003E-4</c:v>
                </c:pt>
                <c:pt idx="3739">
                  <c:v>-4.2558285937587502E-4</c:v>
                </c:pt>
                <c:pt idx="3740">
                  <c:v>-1.9619488682637599E-4</c:v>
                </c:pt>
                <c:pt idx="3741">
                  <c:v>8.2331312233505403E-5</c:v>
                </c:pt>
                <c:pt idx="3742">
                  <c:v>3.4023712339812398E-4</c:v>
                </c:pt>
                <c:pt idx="3743">
                  <c:v>5.1292843632980503E-4</c:v>
                </c:pt>
                <c:pt idx="3744">
                  <c:v>5.5715364040567696E-4</c:v>
                </c:pt>
                <c:pt idx="3745">
                  <c:v>4.6183625891169197E-4</c:v>
                </c:pt>
                <c:pt idx="3746">
                  <c:v>2.5084912134912301E-4</c:v>
                </c:pt>
                <c:pt idx="3747">
                  <c:v>-2.2964734810305399E-5</c:v>
                </c:pt>
                <c:pt idx="3748">
                  <c:v>-2.9102693067362102E-4</c:v>
                </c:pt>
                <c:pt idx="3749">
                  <c:v>-4.8619962634972202E-4</c:v>
                </c:pt>
                <c:pt idx="3750">
                  <c:v>-5.5960060944302702E-4</c:v>
                </c:pt>
                <c:pt idx="3751">
                  <c:v>-4.9284614839117502E-4</c:v>
                </c:pt>
                <c:pt idx="3752">
                  <c:v>-3.0265531207921602E-4</c:v>
                </c:pt>
                <c:pt idx="3753">
                  <c:v>-3.6662575319769E-5</c:v>
                </c:pt>
                <c:pt idx="3754">
                  <c:v>2.38512530866619E-4</c:v>
                </c:pt>
                <c:pt idx="3755">
                  <c:v>4.5395069407314098E-4</c:v>
                </c:pt>
                <c:pt idx="3756">
                  <c:v>5.5569408984338796E-4</c:v>
                </c:pt>
                <c:pt idx="3757">
                  <c:v>5.1826045353649697E-4</c:v>
                </c:pt>
                <c:pt idx="3758">
                  <c:v>3.5102527158694801E-4</c:v>
                </c:pt>
                <c:pt idx="3759">
                  <c:v>9.5873632765757606E-5</c:v>
                </c:pt>
                <c:pt idx="3760">
                  <c:v>-1.8329015213845501E-4</c:v>
                </c:pt>
                <c:pt idx="3761">
                  <c:v>-4.1654778139003798E-4</c:v>
                </c:pt>
                <c:pt idx="3762">
                  <c:v>-5.45478434717653E-4</c:v>
                </c:pt>
                <c:pt idx="3763">
                  <c:v>-5.3779063016769397E-4</c:v>
                </c:pt>
                <c:pt idx="3764">
                  <c:v>-3.9540982608137398E-4</c:v>
                </c:pt>
                <c:pt idx="3765">
                  <c:v>-1.5399617810849699E-4</c:v>
                </c:pt>
                <c:pt idx="3766">
                  <c:v>1.25986767994586E-4</c:v>
                </c:pt>
                <c:pt idx="3767">
                  <c:v>3.7441554648825798E-4</c:v>
                </c:pt>
                <c:pt idx="3768">
                  <c:v>5.2906962865852396E-4</c:v>
                </c:pt>
                <c:pt idx="3769">
                  <c:v>5.5121494022156603E-4</c:v>
                </c:pt>
                <c:pt idx="3770">
                  <c:v>4.3530505051688297E-4</c:v>
                </c:pt>
                <c:pt idx="3771">
                  <c:v>2.10370310473764E-4</c:v>
                </c:pt>
                <c:pt idx="3772">
                  <c:v>-6.7252978870169003E-5</c:v>
                </c:pt>
                <c:pt idx="3773">
                  <c:v>-3.2803234244887603E-4</c:v>
                </c:pt>
                <c:pt idx="3774">
                  <c:v>-5.0665397089634902E-4</c:v>
                </c:pt>
                <c:pt idx="3775">
                  <c:v>-5.5838096927977995E-4</c:v>
                </c:pt>
                <c:pt idx="3776">
                  <c:v>-4.7025798996303897E-4</c:v>
                </c:pt>
                <c:pt idx="3777">
                  <c:v>-2.6435597979127798E-4</c:v>
                </c:pt>
                <c:pt idx="3778">
                  <c:v>7.7556254646472593E-6</c:v>
                </c:pt>
                <c:pt idx="3779">
                  <c:v>2.7792478621054402E-4</c:v>
                </c:pt>
                <c:pt idx="3780">
                  <c:v>4.78485960129807E-4</c:v>
                </c:pt>
                <c:pt idx="3781">
                  <c:v>5.5920735702316303E-4</c:v>
                </c:pt>
                <c:pt idx="3782">
                  <c:v>4.9987180227947803E-4</c:v>
                </c:pt>
                <c:pt idx="3783">
                  <c:v>3.1534025367536701E-4</c:v>
                </c:pt>
                <c:pt idx="3784">
                  <c:v>5.1829782309348901E-5</c:v>
                </c:pt>
                <c:pt idx="3785">
                  <c:v>-2.2466177956467201E-4</c:v>
                </c:pt>
                <c:pt idx="3786">
                  <c:v>-4.4488540504622302E-4</c:v>
                </c:pt>
                <c:pt idx="3787">
                  <c:v>-5.5368472096526105E-4</c:v>
                </c:pt>
                <c:pt idx="3788">
                  <c:v>-5.2381026370790695E-4</c:v>
                </c:pt>
                <c:pt idx="3789">
                  <c:v>-3.6274427642194297E-4</c:v>
                </c:pt>
                <c:pt idx="3790">
                  <c:v>-1.10826734803984E-4</c:v>
                </c:pt>
                <c:pt idx="3791">
                  <c:v>1.6884805006477999E-4</c:v>
                </c:pt>
                <c:pt idx="3792">
                  <c:v>4.0623379333756501E-4</c:v>
                </c:pt>
                <c:pt idx="3793">
                  <c:v>5.4187576297746E-4</c:v>
                </c:pt>
                <c:pt idx="3794">
                  <c:v>5.4180158622646501E-4</c:v>
                </c:pt>
                <c:pt idx="3795">
                  <c:v>4.0602984111202597E-4</c:v>
                </c:pt>
                <c:pt idx="3796">
                  <c:v>1.6856540346481101E-4</c:v>
                </c:pt>
                <c:pt idx="3797">
                  <c:v>-1.11117285184009E-4</c:v>
                </c:pt>
                <c:pt idx="3798">
                  <c:v>-3.6296996043690301E-4</c:v>
                </c:pt>
                <c:pt idx="3799">
                  <c:v>-5.2391455739621295E-4</c:v>
                </c:pt>
                <c:pt idx="3800">
                  <c:v>-5.5364150332568604E-4</c:v>
                </c:pt>
                <c:pt idx="3801">
                  <c:v>-4.44705500204701E-4</c:v>
                </c:pt>
                <c:pt idx="3802">
                  <c:v>-2.2439024580481101E-4</c:v>
                </c:pt>
                <c:pt idx="3803">
                  <c:v>5.2124937672918597E-5</c:v>
                </c:pt>
                <c:pt idx="3804">
                  <c:v>3.1558510715082799E-4</c:v>
                </c:pt>
                <c:pt idx="3805">
                  <c:v>5.0000502879494102E-4</c:v>
                </c:pt>
                <c:pt idx="3806">
                  <c:v>5.5919558917135197E-4</c:v>
                </c:pt>
                <c:pt idx="3807">
                  <c:v>4.7833214524221202E-4</c:v>
                </c:pt>
                <c:pt idx="3808">
                  <c:v>2.7766744817995999E-4</c:v>
                </c:pt>
                <c:pt idx="3809">
                  <c:v>7.4592161972438098E-6</c:v>
                </c:pt>
                <c:pt idx="3810">
                  <c:v>-2.6461722275569001E-4</c:v>
                </c:pt>
                <c:pt idx="3811">
                  <c:v>-4.7041863670338902E-4</c:v>
                </c:pt>
                <c:pt idx="3812">
                  <c:v>-5.5840078482336701E-4</c:v>
                </c:pt>
                <c:pt idx="3813">
                  <c:v>-5.0652799231735502E-4</c:v>
                </c:pt>
                <c:pt idx="3814">
                  <c:v>-3.2779212186392502E-4</c:v>
                </c:pt>
                <c:pt idx="3815">
                  <c:v>-6.6958681014981595E-5</c:v>
                </c:pt>
                <c:pt idx="3816">
                  <c:v>2.1064497687566501E-4</c:v>
                </c:pt>
                <c:pt idx="3817">
                  <c:v>4.3549129356123401E-4</c:v>
                </c:pt>
                <c:pt idx="3818">
                  <c:v>5.5126611418254202E-4</c:v>
                </c:pt>
                <c:pt idx="3819">
                  <c:v>5.2897291670013795E-4</c:v>
                </c:pt>
                <c:pt idx="3820">
                  <c:v>3.7419517072044501E-4</c:v>
                </c:pt>
                <c:pt idx="3821">
                  <c:v>1.25697922895507E-4</c:v>
                </c:pt>
                <c:pt idx="3822">
                  <c:v>-1.54281149491912E-4</c:v>
                </c:pt>
                <c:pt idx="3823">
                  <c:v>-3.9561955089831698E-4</c:v>
                </c:pt>
                <c:pt idx="3824">
                  <c:v>-5.3787258153672102E-4</c:v>
                </c:pt>
                <c:pt idx="3825">
                  <c:v>-5.4541208741000296E-4</c:v>
                </c:pt>
                <c:pt idx="3826">
                  <c:v>-4.163497525005E-4</c:v>
                </c:pt>
                <c:pt idx="3827">
                  <c:v>-1.8301003923089701E-4</c:v>
                </c:pt>
                <c:pt idx="3828">
                  <c:v>9.6165673675943994E-5</c:v>
                </c:pt>
                <c:pt idx="3829">
                  <c:v>3.5125609704211597E-4</c:v>
                </c:pt>
                <c:pt idx="3830">
                  <c:v>5.1837225186946204E-4</c:v>
                </c:pt>
                <c:pt idx="3831">
                  <c:v>5.5565886046811397E-4</c:v>
                </c:pt>
                <c:pt idx="3832">
                  <c:v>4.53777260405211E-4</c:v>
                </c:pt>
                <c:pt idx="3833">
                  <c:v>2.3824433044407101E-4</c:v>
                </c:pt>
                <c:pt idx="3834">
                  <c:v>-3.6958370037313597E-5</c:v>
                </c:pt>
                <c:pt idx="3835">
                  <c:v>-3.0290461746976997E-4</c:v>
                </c:pt>
                <c:pt idx="3836">
                  <c:v>-4.9298652437309697E-4</c:v>
                </c:pt>
                <c:pt idx="3837">
                  <c:v>-5.5959689798081502E-4</c:v>
                </c:pt>
                <c:pt idx="3838">
                  <c:v>-4.8605275700211101E-4</c:v>
                </c:pt>
                <c:pt idx="3839">
                  <c:v>-2.9077368777983198E-4</c:v>
                </c:pt>
                <c:pt idx="3840">
                  <c:v>-2.2668544624092E-5</c:v>
                </c:pt>
                <c:pt idx="3841">
                  <c:v>2.5111407615819301E-4</c:v>
                </c:pt>
                <c:pt idx="3842">
                  <c:v>4.6200361876802602E-4</c:v>
                </c:pt>
                <c:pt idx="3843">
                  <c:v>5.5718148899503198E-4</c:v>
                </c:pt>
                <c:pt idx="3844">
                  <c:v>5.12809798800216E-4</c:v>
                </c:pt>
                <c:pt idx="3845">
                  <c:v>3.40001713254851E-4</c:v>
                </c:pt>
                <c:pt idx="3846">
                  <c:v>8.2038089407309399E-5</c:v>
                </c:pt>
                <c:pt idx="3847">
                  <c:v>-1.96472482859652E-4</c:v>
                </c:pt>
                <c:pt idx="3848">
                  <c:v>-4.2577530296761598E-4</c:v>
                </c:pt>
                <c:pt idx="3849">
                  <c:v>-5.4844005712912096E-4</c:v>
                </c:pt>
                <c:pt idx="3850">
                  <c:v>-5.3374459670752796E-4</c:v>
                </c:pt>
                <c:pt idx="3851">
                  <c:v>-3.85369490929442E-4</c:v>
                </c:pt>
                <c:pt idx="3852">
                  <c:v>-1.40476205489317E-4</c:v>
                </c:pt>
                <c:pt idx="3853">
                  <c:v>1.3960021706671801E-4</c:v>
                </c:pt>
                <c:pt idx="3854">
                  <c:v>3.8471289924152098E-4</c:v>
                </c:pt>
                <c:pt idx="3855">
                  <c:v>5.3347184921572301E-4</c:v>
                </c:pt>
                <c:pt idx="3856">
                  <c:v>5.4861946513475805E-4</c:v>
                </c:pt>
                <c:pt idx="3857">
                  <c:v>4.26361932622717E-4</c:v>
                </c:pt>
                <c:pt idx="3858">
                  <c:v>1.9731940912790901E-4</c:v>
                </c:pt>
                <c:pt idx="3859">
                  <c:v>-8.1142984463728897E-5</c:v>
                </c:pt>
                <c:pt idx="3860">
                  <c:v>-3.3928261422189502E-4</c:v>
                </c:pt>
                <c:pt idx="3861">
                  <c:v>-5.1244680849165498E-4</c:v>
                </c:pt>
                <c:pt idx="3862">
                  <c:v>-5.5726552058547299E-4</c:v>
                </c:pt>
                <c:pt idx="3863">
                  <c:v>-4.6251362602434999E-4</c:v>
                </c:pt>
                <c:pt idx="3864">
                  <c:v>-2.5192232459919699E-4</c:v>
                </c:pt>
                <c:pt idx="3865">
                  <c:v>2.1764485834465801E-5</c:v>
                </c:pt>
                <c:pt idx="3866">
                  <c:v>2.90000245773819E-4</c:v>
                </c:pt>
                <c:pt idx="3867">
                  <c:v>4.8560364512820398E-4</c:v>
                </c:pt>
                <c:pt idx="3868">
                  <c:v>5.5958459909392097E-4</c:v>
                </c:pt>
                <c:pt idx="3869">
                  <c:v>4.9341411880573604E-4</c:v>
                </c:pt>
                <c:pt idx="3870">
                  <c:v>3.03665011543683E-4</c:v>
                </c:pt>
                <c:pt idx="3871">
                  <c:v>3.7861118339547602E-5</c:v>
                </c:pt>
                <c:pt idx="3872">
                  <c:v>-2.37425326826054E-4</c:v>
                </c:pt>
                <c:pt idx="3873">
                  <c:v>-4.5324712600827401E-4</c:v>
                </c:pt>
                <c:pt idx="3874">
                  <c:v>-5.5555037074068395E-4</c:v>
                </c:pt>
                <c:pt idx="3875">
                  <c:v>-5.1871257873679596E-4</c:v>
                </c:pt>
                <c:pt idx="3876">
                  <c:v>-3.5196000352905499E-4</c:v>
                </c:pt>
                <c:pt idx="3877">
                  <c:v>-9.7056862036115803E-5</c:v>
                </c:pt>
                <c:pt idx="3878">
                  <c:v>1.82154772650829E-4</c:v>
                </c:pt>
                <c:pt idx="3879">
                  <c:v>4.1574461452120298E-4</c:v>
                </c:pt>
                <c:pt idx="3880">
                  <c:v>5.4520863859239396E-4</c:v>
                </c:pt>
                <c:pt idx="3881">
                  <c:v>5.3812177689927605E-4</c:v>
                </c:pt>
                <c:pt idx="3882">
                  <c:v>3.9625897791658801E-4</c:v>
                </c:pt>
                <c:pt idx="3883">
                  <c:v>1.55150659702457E-4</c:v>
                </c:pt>
                <c:pt idx="3884">
                  <c:v>-1.2481610371897E-4</c:v>
                </c:pt>
                <c:pt idx="3885">
                  <c:v>-3.7352189966108898E-4</c:v>
                </c:pt>
                <c:pt idx="3886">
                  <c:v>-5.2867681867144797E-4</c:v>
                </c:pt>
                <c:pt idx="3887">
                  <c:v>-5.5142134877266295E-4</c:v>
                </c:pt>
                <c:pt idx="3888">
                  <c:v>-4.3605898130406401E-4</c:v>
                </c:pt>
                <c:pt idx="3889">
                  <c:v>-2.11482936854333E-4</c:v>
                </c:pt>
                <c:pt idx="3890">
                  <c:v>6.6060321075458498E-5</c:v>
                </c:pt>
                <c:pt idx="3891">
                  <c:v>3.2705836178342101E-4</c:v>
                </c:pt>
                <c:pt idx="3892">
                  <c:v>5.0614260685994999E-4</c:v>
                </c:pt>
                <c:pt idx="3893">
                  <c:v>5.58460296167626E-4</c:v>
                </c:pt>
                <c:pt idx="3894">
                  <c:v>4.7090813986396001E-4</c:v>
                </c:pt>
                <c:pt idx="3895">
                  <c:v>2.6541411862935098E-4</c:v>
                </c:pt>
                <c:pt idx="3896">
                  <c:v>-6.55451512563363E-6</c:v>
                </c:pt>
                <c:pt idx="3897">
                  <c:v>-2.7688152990614401E-4</c:v>
                </c:pt>
                <c:pt idx="3898">
                  <c:v>-4.7786184787334998E-4</c:v>
                </c:pt>
                <c:pt idx="3899">
                  <c:v>-5.5915870160098903E-4</c:v>
                </c:pt>
                <c:pt idx="3900">
                  <c:v>-5.0041078974390803E-4</c:v>
                </c:pt>
                <c:pt idx="3901">
                  <c:v>-3.1633189127229798E-4</c:v>
                </c:pt>
                <c:pt idx="3902">
                  <c:v>-5.3025708250957199E-5</c:v>
                </c:pt>
                <c:pt idx="3903">
                  <c:v>2.2356109234944899E-4</c:v>
                </c:pt>
                <c:pt idx="3904">
                  <c:v>4.4415563049860499E-4</c:v>
                </c:pt>
                <c:pt idx="3905">
                  <c:v>5.5350863564789204E-4</c:v>
                </c:pt>
                <c:pt idx="3906">
                  <c:v>5.2423196928087497E-4</c:v>
                </c:pt>
                <c:pt idx="3907">
                  <c:v>3.63658154108428E-4</c:v>
                </c:pt>
                <c:pt idx="3908">
                  <c:v>1.1200389826811999E-4</c:v>
                </c:pt>
                <c:pt idx="3909">
                  <c:v>-1.6770242871517801E-4</c:v>
                </c:pt>
                <c:pt idx="3910">
                  <c:v>-4.0540664207642298E-4</c:v>
                </c:pt>
                <c:pt idx="3911">
                  <c:v>-5.4157424696940604E-4</c:v>
                </c:pt>
                <c:pt idx="3912">
                  <c:v>-5.42101222026185E-4</c:v>
                </c:pt>
                <c:pt idx="3913">
                  <c:v>-4.0685558307467401E-4</c:v>
                </c:pt>
                <c:pt idx="3914">
                  <c:v>-1.6971043939331199E-4</c:v>
                </c:pt>
                <c:pt idx="3915">
                  <c:v>1.09939736641237E-4</c:v>
                </c:pt>
                <c:pt idx="3916">
                  <c:v>3.6205482361737699E-4</c:v>
                </c:pt>
                <c:pt idx="3917">
                  <c:v>5.2349103399347997E-4</c:v>
                </c:pt>
                <c:pt idx="3918">
                  <c:v>5.5381566740330898E-4</c:v>
                </c:pt>
                <c:pt idx="3919">
                  <c:v>4.4543373128900501E-4</c:v>
                </c:pt>
                <c:pt idx="3920">
                  <c:v>2.25490153903113E-4</c:v>
                </c:pt>
                <c:pt idx="3921">
                  <c:v>-5.0928831367172402E-5</c:v>
                </c:pt>
                <c:pt idx="3922">
                  <c:v>-3.1459237488201702E-4</c:v>
                </c:pt>
                <c:pt idx="3923">
                  <c:v>-4.99464306518252E-4</c:v>
                </c:pt>
                <c:pt idx="3924">
                  <c:v>-5.5924230413538002E-4</c:v>
                </c:pt>
                <c:pt idx="3925">
                  <c:v>-4.78954597394417E-4</c:v>
                </c:pt>
                <c:pt idx="3926">
                  <c:v>-2.7870974051741001E-4</c:v>
                </c:pt>
                <c:pt idx="3927">
                  <c:v>-8.6603001381120008E-6</c:v>
                </c:pt>
                <c:pt idx="3928">
                  <c:v>2.6355816613537802E-4</c:v>
                </c:pt>
                <c:pt idx="3929">
                  <c:v>4.6976685470410002E-4</c:v>
                </c:pt>
                <c:pt idx="3930">
                  <c:v>5.5831952029018598E-4</c:v>
                </c:pt>
                <c:pt idx="3931">
                  <c:v>5.0703759845674499E-4</c:v>
                </c:pt>
                <c:pt idx="3932">
                  <c:v>3.2876496465690898E-4</c:v>
                </c:pt>
                <c:pt idx="3933">
                  <c:v>6.8151105948978207E-5</c:v>
                </c:pt>
                <c:pt idx="3934">
                  <c:v>-2.09531620022642E-4</c:v>
                </c:pt>
                <c:pt idx="3935">
                  <c:v>-4.34735851919789E-4</c:v>
                </c:pt>
                <c:pt idx="3936">
                  <c:v>-5.5105779279819502E-4</c:v>
                </c:pt>
                <c:pt idx="3937">
                  <c:v>-5.2936389095593005E-4</c:v>
                </c:pt>
                <c:pt idx="3938">
                  <c:v>-3.75087518688585E-4</c:v>
                </c:pt>
                <c:pt idx="3939">
                  <c:v>-1.2686815049164899E-4</c:v>
                </c:pt>
                <c:pt idx="3940">
                  <c:v>1.53126133028787E-4</c:v>
                </c:pt>
                <c:pt idx="3941">
                  <c:v>3.9476902660659898E-4</c:v>
                </c:pt>
                <c:pt idx="3942">
                  <c:v>5.3753956850154203E-4</c:v>
                </c:pt>
                <c:pt idx="3943">
                  <c:v>5.4567999081188596E-4</c:v>
                </c:pt>
                <c:pt idx="3944">
                  <c:v>4.1715147427049201E-4</c:v>
                </c:pt>
                <c:pt idx="3945">
                  <c:v>1.8414478317818199E-4</c:v>
                </c:pt>
                <c:pt idx="3946">
                  <c:v>-9.4982111212403903E-5</c:v>
                </c:pt>
                <c:pt idx="3947">
                  <c:v>-3.5032014662360301E-4</c:v>
                </c:pt>
                <c:pt idx="3948">
                  <c:v>-5.1791832808450696E-4</c:v>
                </c:pt>
                <c:pt idx="3949">
                  <c:v>-5.5580065134459801E-4</c:v>
                </c:pt>
                <c:pt idx="3950">
                  <c:v>-4.54479253538512E-4</c:v>
                </c:pt>
                <c:pt idx="3951">
                  <c:v>-2.39330707299104E-4</c:v>
                </c:pt>
                <c:pt idx="3952">
                  <c:v>3.5759699283283603E-5</c:v>
                </c:pt>
                <c:pt idx="3953">
                  <c:v>3.0189386734310301E-4</c:v>
                </c:pt>
                <c:pt idx="3954">
                  <c:v>4.9241684351325596E-4</c:v>
                </c:pt>
                <c:pt idx="3955">
                  <c:v>5.5961096649319005E-4</c:v>
                </c:pt>
                <c:pt idx="3956">
                  <c:v>4.86647051340504E-4</c:v>
                </c:pt>
                <c:pt idx="3957">
                  <c:v>2.9179936324045603E-4</c:v>
                </c:pt>
                <c:pt idx="3958">
                  <c:v>2.3868714425006902E-5</c:v>
                </c:pt>
                <c:pt idx="3959">
                  <c:v>-2.5004000198893998E-4</c:v>
                </c:pt>
                <c:pt idx="3960">
                  <c:v>-4.6132464876919699E-4</c:v>
                </c:pt>
                <c:pt idx="3961">
                  <c:v>-5.5706767541485801E-4</c:v>
                </c:pt>
                <c:pt idx="3962">
                  <c:v>-5.1328964695589901E-4</c:v>
                </c:pt>
                <c:pt idx="3963">
                  <c:v>-3.4095504219903901E-4</c:v>
                </c:pt>
                <c:pt idx="3964">
                  <c:v>-8.3226131991906804E-5</c:v>
                </c:pt>
                <c:pt idx="3965">
                  <c:v>1.9534727927003799E-4</c:v>
                </c:pt>
                <c:pt idx="3966">
                  <c:v>4.2499475259226199E-4</c:v>
                </c:pt>
                <c:pt idx="3967">
                  <c:v>5.4819965365171595E-4</c:v>
                </c:pt>
                <c:pt idx="3968">
                  <c:v>5.3410455067034296E-4</c:v>
                </c:pt>
                <c:pt idx="3969">
                  <c:v>3.8623964962949801E-4</c:v>
                </c:pt>
                <c:pt idx="3970">
                  <c:v>1.4163863228211301E-4</c:v>
                </c:pt>
                <c:pt idx="3971">
                  <c:v>-1.38436659182611E-4</c:v>
                </c:pt>
                <c:pt idx="3972">
                  <c:v>-3.8383963055636599E-4</c:v>
                </c:pt>
                <c:pt idx="3973">
                  <c:v>-5.3310758528908304E-4</c:v>
                </c:pt>
                <c:pt idx="3974">
                  <c:v>-5.4885543812678995E-4</c:v>
                </c:pt>
                <c:pt idx="3975">
                  <c:v>-4.2713904163369502E-4</c:v>
                </c:pt>
                <c:pt idx="3976">
                  <c:v>-1.984430223852E-4</c:v>
                </c:pt>
                <c:pt idx="3977">
                  <c:v>7.9954282870803699E-5</c:v>
                </c:pt>
                <c:pt idx="3978">
                  <c:v>3.3832654198145398E-4</c:v>
                </c:pt>
                <c:pt idx="3979">
                  <c:v>5.1196281982735696E-4</c:v>
                </c:pt>
                <c:pt idx="3980">
                  <c:v>5.5737483346074001E-4</c:v>
                </c:pt>
                <c:pt idx="3981">
                  <c:v>4.6318886235144298E-4</c:v>
                </c:pt>
                <c:pt idx="3982">
                  <c:v>2.52994367251134E-4</c:v>
                </c:pt>
                <c:pt idx="3983">
                  <c:v>-2.0564136590332301E-5</c:v>
                </c:pt>
                <c:pt idx="3984">
                  <c:v>-2.8897222485210902E-4</c:v>
                </c:pt>
                <c:pt idx="3985">
                  <c:v>-4.8500542674613799E-4</c:v>
                </c:pt>
                <c:pt idx="3986">
                  <c:v>-5.5956601075636504E-4</c:v>
                </c:pt>
                <c:pt idx="3987">
                  <c:v>-4.9397981607714398E-4</c:v>
                </c:pt>
                <c:pt idx="3988">
                  <c:v>-3.0467331203310101E-4</c:v>
                </c:pt>
                <c:pt idx="3989">
                  <c:v>-3.9059486934357703E-5</c:v>
                </c:pt>
                <c:pt idx="3990">
                  <c:v>2.3633702897456001E-4</c:v>
                </c:pt>
                <c:pt idx="3991">
                  <c:v>4.52541469848314E-4</c:v>
                </c:pt>
                <c:pt idx="3992">
                  <c:v>5.5540409223509197E-4</c:v>
                </c:pt>
                <c:pt idx="3993">
                  <c:v>5.1916231424474404E-4</c:v>
                </c:pt>
                <c:pt idx="3994">
                  <c:v>3.5289311400262099E-4</c:v>
                </c:pt>
                <c:pt idx="3995">
                  <c:v>9.8239644168597294E-5</c:v>
                </c:pt>
                <c:pt idx="3996">
                  <c:v>-1.8101855398195899E-4</c:v>
                </c:pt>
                <c:pt idx="3997">
                  <c:v>-4.1493953233015198E-4</c:v>
                </c:pt>
                <c:pt idx="3998">
                  <c:v>-5.4493633070827802E-4</c:v>
                </c:pt>
                <c:pt idx="3999">
                  <c:v>-5.3845044452094696E-4</c:v>
                </c:pt>
                <c:pt idx="4000">
                  <c:v>-3.9710630419929302E-4</c:v>
                </c:pt>
                <c:pt idx="4001">
                  <c:v>-1.5630442652226099E-4</c:v>
                </c:pt>
                <c:pt idx="4002">
                  <c:v>1.2364486441953599E-4</c:v>
                </c:pt>
                <c:pt idx="4003">
                  <c:v>3.7262653203040902E-4</c:v>
                </c:pt>
                <c:pt idx="4004">
                  <c:v>5.2828157308708302E-4</c:v>
                </c:pt>
                <c:pt idx="4005">
                  <c:v>5.5162521694314501E-4</c:v>
                </c:pt>
                <c:pt idx="4006">
                  <c:v>4.3681090318138801E-4</c:v>
                </c:pt>
                <c:pt idx="4007">
                  <c:v>2.12594588939739E-4</c:v>
                </c:pt>
                <c:pt idx="4008">
                  <c:v>-6.4867358942949705E-5</c:v>
                </c:pt>
                <c:pt idx="4009">
                  <c:v>-3.2608287437049598E-4</c:v>
                </c:pt>
                <c:pt idx="4010">
                  <c:v>-5.0562891104065995E-4</c:v>
                </c:pt>
                <c:pt idx="4011">
                  <c:v>-5.5853705024664995E-4</c:v>
                </c:pt>
                <c:pt idx="4012">
                  <c:v>-4.7155612030605801E-4</c:v>
                </c:pt>
                <c:pt idx="4013">
                  <c:v>-2.6647103471302201E-4</c:v>
                </c:pt>
                <c:pt idx="4014">
                  <c:v>5.35337459017746E-6</c:v>
                </c:pt>
                <c:pt idx="4015">
                  <c:v>2.7583699801734201E-4</c:v>
                </c:pt>
                <c:pt idx="4016">
                  <c:v>4.7723553412255798E-4</c:v>
                </c:pt>
                <c:pt idx="4017">
                  <c:v>5.5910747015246198E-4</c:v>
                </c:pt>
                <c:pt idx="4018">
                  <c:v>5.0094747183174497E-4</c:v>
                </c:pt>
                <c:pt idx="4019">
                  <c:v>3.1732207153826802E-4</c:v>
                </c:pt>
                <c:pt idx="4020">
                  <c:v>5.42213899048142E-5</c:v>
                </c:pt>
                <c:pt idx="4021">
                  <c:v>-2.22459375195383E-4</c:v>
                </c:pt>
                <c:pt idx="4022">
                  <c:v>-4.4342380974012399E-4</c:v>
                </c:pt>
                <c:pt idx="4023">
                  <c:v>-5.5333000033384297E-4</c:v>
                </c:pt>
                <c:pt idx="4024">
                  <c:v>-5.2465125973383503E-4</c:v>
                </c:pt>
                <c:pt idx="4025">
                  <c:v>-3.6457035643336399E-4</c:v>
                </c:pt>
                <c:pt idx="4026">
                  <c:v>-1.1318054573386E-4</c:v>
                </c:pt>
                <c:pt idx="4027">
                  <c:v>1.66556034765821E-4</c:v>
                </c:pt>
                <c:pt idx="4028">
                  <c:v>4.0457762311977598E-4</c:v>
                </c:pt>
                <c:pt idx="4029">
                  <c:v>5.41270235946022E-4</c:v>
                </c:pt>
                <c:pt idx="4030">
                  <c:v>5.4239836038281705E-4</c:v>
                </c:pt>
                <c:pt idx="4031">
                  <c:v>4.0767945066659197E-4</c:v>
                </c:pt>
                <c:pt idx="4032">
                  <c:v>1.7085469347121699E-4</c:v>
                </c:pt>
                <c:pt idx="4033">
                  <c:v>-1.08761681609594E-4</c:v>
                </c:pt>
                <c:pt idx="4034">
                  <c:v>-3.6113801882279402E-4</c:v>
                </c:pt>
                <c:pt idx="4035">
                  <c:v>-5.2306509888420396E-4</c:v>
                </c:pt>
                <c:pt idx="4036">
                  <c:v>-5.5398728006976798E-4</c:v>
                </c:pt>
                <c:pt idx="4037">
                  <c:v>-4.4615991027427599E-4</c:v>
                </c:pt>
                <c:pt idx="4038">
                  <c:v>-2.2658902317544799E-4</c:v>
                </c:pt>
                <c:pt idx="4039">
                  <c:v>4.9732490433919601E-5</c:v>
                </c:pt>
                <c:pt idx="4040">
                  <c:v>3.1359819329614E-4</c:v>
                </c:pt>
                <c:pt idx="4041">
                  <c:v>4.9892128322538904E-4</c:v>
                </c:pt>
                <c:pt idx="4042">
                  <c:v>5.5928644268789999E-4</c:v>
                </c:pt>
                <c:pt idx="4043">
                  <c:v>4.7957484301802602E-4</c:v>
                </c:pt>
                <c:pt idx="4044">
                  <c:v>2.7975074884795001E-4</c:v>
                </c:pt>
                <c:pt idx="4045">
                  <c:v>9.8613441812529994E-6</c:v>
                </c:pt>
                <c:pt idx="4046">
                  <c:v>-2.6249789531097699E-4</c:v>
                </c:pt>
                <c:pt idx="4047">
                  <c:v>-4.6911290850385298E-4</c:v>
                </c:pt>
                <c:pt idx="4048">
                  <c:v>-5.5823568359673198E-4</c:v>
                </c:pt>
                <c:pt idx="4049">
                  <c:v>-5.0754486869004499E-4</c:v>
                </c:pt>
                <c:pt idx="4050">
                  <c:v>-3.2973629284015801E-4</c:v>
                </c:pt>
                <c:pt idx="4051">
                  <c:v>-6.9343216912997197E-5</c:v>
                </c:pt>
                <c:pt idx="4052">
                  <c:v>2.0841729786411E-4</c:v>
                </c:pt>
                <c:pt idx="4053">
                  <c:v>4.33978407464103E-4</c:v>
                </c:pt>
                <c:pt idx="4054">
                  <c:v>5.5084693270812299E-4</c:v>
                </c:pt>
                <c:pt idx="4055">
                  <c:v>5.2975242644911298E-4</c:v>
                </c:pt>
                <c:pt idx="4056">
                  <c:v>3.7597813864045698E-4</c:v>
                </c:pt>
                <c:pt idx="4057">
                  <c:v>1.28037793610258E-4</c:v>
                </c:pt>
                <c:pt idx="4058">
                  <c:v>-1.51970411118436E-4</c:v>
                </c:pt>
                <c:pt idx="4059">
                  <c:v>-3.9391668362653203E-4</c:v>
                </c:pt>
                <c:pt idx="4060">
                  <c:v>-5.3720407903866797E-4</c:v>
                </c:pt>
                <c:pt idx="4061">
                  <c:v>-5.4594538028340702E-4</c:v>
                </c:pt>
                <c:pt idx="4062">
                  <c:v>-4.1795127423690902E-4</c:v>
                </c:pt>
                <c:pt idx="4063">
                  <c:v>-1.8527867877630701E-4</c:v>
                </c:pt>
                <c:pt idx="4064">
                  <c:v>9.3798111169298294E-5</c:v>
                </c:pt>
                <c:pt idx="4065">
                  <c:v>3.4938258229131599E-4</c:v>
                </c:pt>
                <c:pt idx="4066">
                  <c:v>5.1746201826628703E-4</c:v>
                </c:pt>
                <c:pt idx="4067">
                  <c:v>5.5593988166515796E-4</c:v>
                </c:pt>
                <c:pt idx="4068">
                  <c:v>4.5517915290034701E-4</c:v>
                </c:pt>
                <c:pt idx="4069">
                  <c:v>2.40415981565181E-4</c:v>
                </c:pt>
                <c:pt idx="4070">
                  <c:v>-3.4560863785456398E-5</c:v>
                </c:pt>
                <c:pt idx="4071">
                  <c:v>-3.00881726400992E-4</c:v>
                </c:pt>
                <c:pt idx="4072">
                  <c:v>-4.9184489410468001E-4</c:v>
                </c:pt>
                <c:pt idx="4073">
                  <c:v>-5.5962245689564303E-4</c:v>
                </c:pt>
                <c:pt idx="4074">
                  <c:v>-4.8723910371141E-4</c:v>
                </c:pt>
                <c:pt idx="4075">
                  <c:v>-2.9282369439069598E-4</c:v>
                </c:pt>
                <c:pt idx="4076">
                  <c:v>-2.50687742635137E-5</c:v>
                </c:pt>
                <c:pt idx="4077">
                  <c:v>2.4896477589335099E-4</c:v>
                </c:pt>
                <c:pt idx="4078">
                  <c:v>4.60643553462384E-4</c:v>
                </c:pt>
                <c:pt idx="4079">
                  <c:v>5.5695129544162101E-4</c:v>
                </c:pt>
                <c:pt idx="4080">
                  <c:v>5.1376713040250405E-4</c:v>
                </c:pt>
                <c:pt idx="4081">
                  <c:v>3.41906800374192E-4</c:v>
                </c:pt>
                <c:pt idx="4082">
                  <c:v>8.4413791156361703E-5</c:v>
                </c:pt>
                <c:pt idx="4083">
                  <c:v>-1.9422117572172199E-4</c:v>
                </c:pt>
                <c:pt idx="4084">
                  <c:v>-4.242122442796E-4</c:v>
                </c:pt>
                <c:pt idx="4085">
                  <c:v>-5.4795672463594299E-4</c:v>
                </c:pt>
                <c:pt idx="4086">
                  <c:v>-5.3446204403048096E-4</c:v>
                </c:pt>
                <c:pt idx="4087">
                  <c:v>-3.8710802893577402E-4</c:v>
                </c:pt>
                <c:pt idx="4088">
                  <c:v>-1.4280040655023499E-4</c:v>
                </c:pt>
                <c:pt idx="4089">
                  <c:v>1.3727246352521799E-4</c:v>
                </c:pt>
                <c:pt idx="4090">
                  <c:v>3.8296459353424201E-4</c:v>
                </c:pt>
                <c:pt idx="4091">
                  <c:v>5.3274086535275405E-4</c:v>
                </c:pt>
                <c:pt idx="4092">
                  <c:v>5.49088882559275E-4</c:v>
                </c:pt>
                <c:pt idx="4093">
                  <c:v>4.27914182828695E-4</c:v>
                </c:pt>
                <c:pt idx="4094">
                  <c:v>1.99565721421799E-4</c:v>
                </c:pt>
                <c:pt idx="4095">
                  <c:v>-7.8765212931040403E-5</c:v>
                </c:pt>
                <c:pt idx="4096">
                  <c:v>-3.3736891108139398E-4</c:v>
                </c:pt>
                <c:pt idx="4097">
                  <c:v>-5.1147647256663195E-4</c:v>
                </c:pt>
                <c:pt idx="4098">
                  <c:v>-5.57481578527879E-4</c:v>
                </c:pt>
                <c:pt idx="4099">
                  <c:v>-4.6386196478218099E-4</c:v>
                </c:pt>
                <c:pt idx="4100">
                  <c:v>-2.5406524436606898E-4</c:v>
                </c:pt>
                <c:pt idx="4101">
                  <c:v>1.9363692607875499E-5</c:v>
                </c:pt>
                <c:pt idx="4102">
                  <c:v>2.8794287264455001E-4</c:v>
                </c:pt>
                <c:pt idx="4103">
                  <c:v>4.8440497395949798E-4</c:v>
                </c:pt>
                <c:pt idx="4104">
                  <c:v>5.5954484451599504E-4</c:v>
                </c:pt>
                <c:pt idx="4105">
                  <c:v>4.9454323759925295E-4</c:v>
                </c:pt>
                <c:pt idx="4106">
                  <c:v>3.0568020890226101E-4</c:v>
                </c:pt>
                <c:pt idx="4107">
                  <c:v>4.0257675583354698E-5</c:v>
                </c:pt>
                <c:pt idx="4108">
                  <c:v>-2.35247642325891E-4</c:v>
                </c:pt>
                <c:pt idx="4109">
                  <c:v>-4.51833728844196E-4</c:v>
                </c:pt>
                <c:pt idx="4110">
                  <c:v>-5.5525525500051197E-4</c:v>
                </c:pt>
                <c:pt idx="4111">
                  <c:v>-5.1960965798842295E-4</c:v>
                </c:pt>
                <c:pt idx="4112">
                  <c:v>-3.5382459870883498E-4</c:v>
                </c:pt>
                <c:pt idx="4113">
                  <c:v>-9.9421973714162898E-5</c:v>
                </c:pt>
                <c:pt idx="4114">
                  <c:v>1.79881501366369E-4</c:v>
                </c:pt>
                <c:pt idx="4115">
                  <c:v>4.1413253852587298E-4</c:v>
                </c:pt>
                <c:pt idx="4116">
                  <c:v>5.4466151231981905E-4</c:v>
                </c:pt>
                <c:pt idx="4117">
                  <c:v>5.3877663151854702E-4</c:v>
                </c:pt>
                <c:pt idx="4118">
                  <c:v>3.9795180102588501E-4</c:v>
                </c:pt>
                <c:pt idx="4119">
                  <c:v>1.5745747325254499E-4</c:v>
                </c:pt>
                <c:pt idx="4120">
                  <c:v>-1.22473055492143E-4</c:v>
                </c:pt>
                <c:pt idx="4121">
                  <c:v>-3.7172944772114798E-4</c:v>
                </c:pt>
                <c:pt idx="4122">
                  <c:v>-5.27883893726315E-4</c:v>
                </c:pt>
                <c:pt idx="4123">
                  <c:v>-5.5182654379379705E-4</c:v>
                </c:pt>
                <c:pt idx="4124">
                  <c:v>-4.37560812684774E-4</c:v>
                </c:pt>
                <c:pt idx="4125">
                  <c:v>-2.13705261608635E-4</c:v>
                </c:pt>
                <c:pt idx="4126">
                  <c:v>6.3674097968581504E-5</c:v>
                </c:pt>
                <c:pt idx="4127">
                  <c:v>3.2510588470414101E-4</c:v>
                </c:pt>
                <c:pt idx="4128">
                  <c:v>5.0511288580506E-4</c:v>
                </c:pt>
                <c:pt idx="4129">
                  <c:v>5.5861123116324803E-4</c:v>
                </c:pt>
                <c:pt idx="4130">
                  <c:v>4.7220192830410898E-4</c:v>
                </c:pt>
                <c:pt idx="4131">
                  <c:v>2.6752672317311099E-4</c:v>
                </c:pt>
                <c:pt idx="4132">
                  <c:v>-4.15220939189489E-6</c:v>
                </c:pt>
                <c:pt idx="4133">
                  <c:v>-2.7479119535626402E-4</c:v>
                </c:pt>
                <c:pt idx="4134">
                  <c:v>-4.7660702176284E-4</c:v>
                </c:pt>
                <c:pt idx="4135">
                  <c:v>-5.5905366291360303E-4</c:v>
                </c:pt>
                <c:pt idx="4136">
                  <c:v>-5.0148184607051401E-4</c:v>
                </c:pt>
                <c:pt idx="4137">
                  <c:v>-3.1831078991154701E-4</c:v>
                </c:pt>
                <c:pt idx="4138">
                  <c:v>-5.54168217624526E-5</c:v>
                </c:pt>
                <c:pt idx="4139">
                  <c:v>2.2135663317805201E-4</c:v>
                </c:pt>
                <c:pt idx="4140">
                  <c:v>4.42689946142255E-4</c:v>
                </c:pt>
                <c:pt idx="4141">
                  <c:v>5.5314881584608204E-4</c:v>
                </c:pt>
                <c:pt idx="4142">
                  <c:v>5.2506813313512896E-4</c:v>
                </c:pt>
                <c:pt idx="4143">
                  <c:v>3.65480879194264E-4</c:v>
                </c:pt>
                <c:pt idx="4144">
                  <c:v>1.14356671780425E-4</c:v>
                </c:pt>
                <c:pt idx="4145">
                  <c:v>-1.6540887349810899E-4</c:v>
                </c:pt>
                <c:pt idx="4146">
                  <c:v>-4.0374674028688802E-4</c:v>
                </c:pt>
                <c:pt idx="4147">
                  <c:v>-5.4096373130787601E-4</c:v>
                </c:pt>
                <c:pt idx="4148">
                  <c:v>-5.4269299992745605E-4</c:v>
                </c:pt>
                <c:pt idx="4149">
                  <c:v>-4.0850144009224902E-4</c:v>
                </c:pt>
                <c:pt idx="4150">
                  <c:v>-1.7199816042698301E-4</c:v>
                </c:pt>
                <c:pt idx="4151">
                  <c:v>1.07583125516344E-4</c:v>
                </c:pt>
                <c:pt idx="4152">
                  <c:v>3.6021955027684498E-4</c:v>
                </c:pt>
                <c:pt idx="4153">
                  <c:v>5.2263675403065404E-4</c:v>
                </c:pt>
                <c:pt idx="4154">
                  <c:v>5.5415634053444796E-4</c:v>
                </c:pt>
                <c:pt idx="4155">
                  <c:v>4.46884033815031E-4</c:v>
                </c:pt>
                <c:pt idx="4156">
                  <c:v>2.2768684855935999E-4</c:v>
                </c:pt>
                <c:pt idx="4157">
                  <c:v>-4.8535920384665599E-5</c:v>
                </c:pt>
                <c:pt idx="4158">
                  <c:v>-3.1260256697336202E-4</c:v>
                </c:pt>
                <c:pt idx="4159">
                  <c:v>-4.9837596141804295E-4</c:v>
                </c:pt>
                <c:pt idx="4160">
                  <c:v>-5.5932800462556696E-4</c:v>
                </c:pt>
                <c:pt idx="4161">
                  <c:v>-4.8019287925558598E-4</c:v>
                </c:pt>
                <c:pt idx="4162">
                  <c:v>-2.8079046837568801E-4</c:v>
                </c:pt>
                <c:pt idx="4163">
                  <c:v>-1.1062342793494901E-5</c:v>
                </c:pt>
                <c:pt idx="4164">
                  <c:v>2.6143641516712099E-4</c:v>
                </c:pt>
                <c:pt idx="4165">
                  <c:v>4.6845680111535799E-4</c:v>
                </c:pt>
                <c:pt idx="4166">
                  <c:v>5.5814927512924098E-4</c:v>
                </c:pt>
                <c:pt idx="4167">
                  <c:v>5.0804980068027902E-4</c:v>
                </c:pt>
                <c:pt idx="4168">
                  <c:v>3.3070610193879302E-4</c:v>
                </c:pt>
                <c:pt idx="4169">
                  <c:v>7.0535008415021597E-5</c:v>
                </c:pt>
                <c:pt idx="4170">
                  <c:v>-2.07302015533717E-4</c:v>
                </c:pt>
                <c:pt idx="4171">
                  <c:v>-4.3321896368369499E-4</c:v>
                </c:pt>
                <c:pt idx="4172">
                  <c:v>-5.5063353488375396E-4</c:v>
                </c:pt>
                <c:pt idx="4173">
                  <c:v>-5.3013852138971795E-4</c:v>
                </c:pt>
                <c:pt idx="4174">
                  <c:v>-3.7686702647300198E-4</c:v>
                </c:pt>
                <c:pt idx="4175">
                  <c:v>-1.2920684686282299E-4</c:v>
                </c:pt>
                <c:pt idx="4176">
                  <c:v>1.5081398908523499E-4</c:v>
                </c:pt>
                <c:pt idx="4177">
                  <c:v>3.9306252588483298E-4</c:v>
                </c:pt>
                <c:pt idx="4178">
                  <c:v>5.36866114693689E-4</c:v>
                </c:pt>
                <c:pt idx="4179">
                  <c:v>5.4620825460192696E-4</c:v>
                </c:pt>
                <c:pt idx="4180">
                  <c:v>4.1874914871510002E-4</c:v>
                </c:pt>
                <c:pt idx="4181">
                  <c:v>1.8641172080145299E-4</c:v>
                </c:pt>
                <c:pt idx="4182">
                  <c:v>-9.2613679001278003E-5</c:v>
                </c:pt>
                <c:pt idx="4183">
                  <c:v>-3.48443408364586E-4</c:v>
                </c:pt>
                <c:pt idx="4184">
                  <c:v>-5.1700332451700901E-4</c:v>
                </c:pt>
                <c:pt idx="4185">
                  <c:v>-5.5607655078836703E-4</c:v>
                </c:pt>
                <c:pt idx="4186">
                  <c:v>-4.5587695526630201E-4</c:v>
                </c:pt>
                <c:pt idx="4187">
                  <c:v>-2.4150014824247799E-4</c:v>
                </c:pt>
                <c:pt idx="4188">
                  <c:v>3.3361869066829001E-5</c:v>
                </c:pt>
                <c:pt idx="4189">
                  <c:v>2.9986819930633799E-4</c:v>
                </c:pt>
                <c:pt idx="4190">
                  <c:v>4.9127067878231999E-4</c:v>
                </c:pt>
                <c:pt idx="4191">
                  <c:v>5.5963136913523605E-4</c:v>
                </c:pt>
                <c:pt idx="4192">
                  <c:v>4.8782891138726198E-4</c:v>
                </c:pt>
                <c:pt idx="4193">
                  <c:v>2.9384667651148898E-4</c:v>
                </c:pt>
                <c:pt idx="4194">
                  <c:v>2.6268718610974999E-5</c:v>
                </c:pt>
                <c:pt idx="4195">
                  <c:v>-2.4788840282495702E-4</c:v>
                </c:pt>
                <c:pt idx="4196">
                  <c:v>-4.5996033598537199E-4</c:v>
                </c:pt>
                <c:pt idx="4197">
                  <c:v>-5.5683234961148001E-4</c:v>
                </c:pt>
                <c:pt idx="4198">
                  <c:v>-5.1424224694028098E-4</c:v>
                </c:pt>
                <c:pt idx="4199">
                  <c:v>-3.4285698339559098E-4</c:v>
                </c:pt>
                <c:pt idx="4200">
                  <c:v>-8.5601061429165597E-5</c:v>
                </c:pt>
                <c:pt idx="4201">
                  <c:v>1.93094177402627E-4</c:v>
                </c:pt>
                <c:pt idx="4202">
                  <c:v>4.23427781634621E-4</c:v>
                </c:pt>
                <c:pt idx="4203">
                  <c:v>5.4771127120096803E-4</c:v>
                </c:pt>
                <c:pt idx="4204">
                  <c:v>5.3481707514098299E-4</c:v>
                </c:pt>
                <c:pt idx="4205">
                  <c:v>3.8797462484767297E-4</c:v>
                </c:pt>
                <c:pt idx="4206">
                  <c:v>1.4396152294142599E-4</c:v>
                </c:pt>
                <c:pt idx="4207">
                  <c:v>-1.36107635457952E-4</c:v>
                </c:pt>
                <c:pt idx="4208">
                  <c:v>-3.82087792206416E-4</c:v>
                </c:pt>
                <c:pt idx="4209">
                  <c:v>-5.3237169109620404E-4</c:v>
                </c:pt>
                <c:pt idx="4210">
                  <c:v>-5.4931979735674296E-4</c:v>
                </c:pt>
                <c:pt idx="4211">
                  <c:v>-4.2868735263666398E-4</c:v>
                </c:pt>
                <c:pt idx="4212">
                  <c:v>-2.0068750106546699E-4</c:v>
                </c:pt>
                <c:pt idx="4213">
                  <c:v>7.7575780122446502E-5</c:v>
                </c:pt>
                <c:pt idx="4214">
                  <c:v>3.36409725933492E-4</c:v>
                </c:pt>
                <c:pt idx="4215">
                  <c:v>5.10987768950067E-4</c:v>
                </c:pt>
                <c:pt idx="4216">
                  <c:v>5.5758575529511604E-4</c:v>
                </c:pt>
                <c:pt idx="4217">
                  <c:v>4.645329302156E-4</c:v>
                </c:pt>
                <c:pt idx="4218">
                  <c:v>2.55134951010503E-4</c:v>
                </c:pt>
                <c:pt idx="4219">
                  <c:v>-1.8163159417502699E-5</c:v>
                </c:pt>
                <c:pt idx="4220">
                  <c:v>-2.8691219389333499E-4</c:v>
                </c:pt>
                <c:pt idx="4221">
                  <c:v>-4.8380228953454898E-4</c:v>
                </c:pt>
                <c:pt idx="4222">
                  <c:v>-5.5952110047032401E-4</c:v>
                </c:pt>
                <c:pt idx="4223">
                  <c:v>-4.9510438077639502E-4</c:v>
                </c:pt>
                <c:pt idx="4224">
                  <c:v>-3.0668569751242202E-4</c:v>
                </c:pt>
                <c:pt idx="4225">
                  <c:v>-4.1455678766520599E-5</c:v>
                </c:pt>
                <c:pt idx="4226">
                  <c:v>2.3415717189881699E-4</c:v>
                </c:pt>
                <c:pt idx="4227">
                  <c:v>4.5112390625646001E-4</c:v>
                </c:pt>
                <c:pt idx="4228">
                  <c:v>5.5510385972263405E-4</c:v>
                </c:pt>
                <c:pt idx="4229">
                  <c:v>5.2005460790693404E-4</c:v>
                </c:pt>
                <c:pt idx="4230">
                  <c:v>3.5475445335637603E-4</c:v>
                </c:pt>
                <c:pt idx="4231">
                  <c:v>1.00603845225858E-4</c:v>
                </c:pt>
                <c:pt idx="4232">
                  <c:v>-1.7874362004242201E-4</c:v>
                </c:pt>
                <c:pt idx="4233">
                  <c:v>-4.1332363682616098E-4</c:v>
                </c:pt>
                <c:pt idx="4234">
                  <c:v>-5.4438418469309705E-4</c:v>
                </c:pt>
                <c:pt idx="4235">
                  <c:v>-5.3910033638934199E-4</c:v>
                </c:pt>
                <c:pt idx="4236">
                  <c:v>-3.9879546450118802E-4</c:v>
                </c:pt>
                <c:pt idx="4237">
                  <c:v>-1.58609794581257E-4</c:v>
                </c:pt>
                <c:pt idx="4238">
                  <c:v>1.21300682335279E-4</c:v>
                </c:pt>
                <c:pt idx="4239">
                  <c:v>3.7083065086614402E-4</c:v>
                </c:pt>
                <c:pt idx="4240">
                  <c:v>5.2748378242123905E-4</c:v>
                </c:pt>
                <c:pt idx="4241">
                  <c:v>5.5202532839711401E-4</c:v>
                </c:pt>
                <c:pt idx="4242">
                  <c:v>4.3830870635941399E-4</c:v>
                </c:pt>
                <c:pt idx="4243">
                  <c:v>2.1481494974418799E-4</c:v>
                </c:pt>
                <c:pt idx="4244">
                  <c:v>-6.24805436496697E-5</c:v>
                </c:pt>
                <c:pt idx="4245">
                  <c:v>-3.2412739728531501E-4</c:v>
                </c:pt>
                <c:pt idx="4246">
                  <c:v>-5.0459453353045997E-4</c:v>
                </c:pt>
                <c:pt idx="4247">
                  <c:v>-5.58682838575673E-4</c:v>
                </c:pt>
                <c:pt idx="4248">
                  <c:v>-4.7284556088289601E-4</c:v>
                </c:pt>
                <c:pt idx="4249">
                  <c:v>-2.6858117914609601E-4</c:v>
                </c:pt>
                <c:pt idx="4250">
                  <c:v>2.9510250645157199E-6</c:v>
                </c:pt>
                <c:pt idx="4251">
                  <c:v>2.7374412674088902E-4</c:v>
                </c:pt>
                <c:pt idx="4252">
                  <c:v>4.7597631368973301E-4</c:v>
                </c:pt>
                <c:pt idx="4253">
                  <c:v>5.5899728013230102E-4</c:v>
                </c:pt>
                <c:pt idx="4254">
                  <c:v>5.0201390999836805E-4</c:v>
                </c:pt>
                <c:pt idx="4255">
                  <c:v>3.1929804183714099E-4</c:v>
                </c:pt>
                <c:pt idx="4256">
                  <c:v>5.6611998316555898E-5</c:v>
                </c:pt>
                <c:pt idx="4257">
                  <c:v>-2.2025287137775201E-4</c:v>
                </c:pt>
                <c:pt idx="4258">
                  <c:v>-4.41954043085885E-4</c:v>
                </c:pt>
                <c:pt idx="4259">
                  <c:v>-5.5296508301932003E-4</c:v>
                </c:pt>
                <c:pt idx="4260">
                  <c:v>-5.25482587564234E-4</c:v>
                </c:pt>
                <c:pt idx="4261">
                  <c:v>-3.6638971819637803E-4</c:v>
                </c:pt>
                <c:pt idx="4262">
                  <c:v>-1.1553227098944E-4</c:v>
                </c:pt>
                <c:pt idx="4263">
                  <c:v>1.6426095019697799E-4</c:v>
                </c:pt>
                <c:pt idx="4264">
                  <c:v>4.0291399740560897E-4</c:v>
                </c:pt>
                <c:pt idx="4265">
                  <c:v>5.4065473446702702E-4</c:v>
                </c:pt>
                <c:pt idx="4266">
                  <c:v>5.4298513930270496E-4</c:v>
                </c:pt>
                <c:pt idx="4267">
                  <c:v>4.0932154756476299E-4</c:v>
                </c:pt>
                <c:pt idx="4268">
                  <c:v>1.7314083499269401E-4</c:v>
                </c:pt>
                <c:pt idx="4269">
                  <c:v>-1.06404073791056E-4</c:v>
                </c:pt>
                <c:pt idx="4270">
                  <c:v>-3.59299422210885E-4</c:v>
                </c:pt>
                <c:pt idx="4271">
                  <c:v>-5.2220600140620197E-4</c:v>
                </c:pt>
                <c:pt idx="4272">
                  <c:v>-5.5432284801849299E-4</c:v>
                </c:pt>
                <c:pt idx="4273">
                  <c:v>-4.4760609857525698E-4</c:v>
                </c:pt>
                <c:pt idx="4274">
                  <c:v>-2.2878362499720301E-4</c:v>
                </c:pt>
                <c:pt idx="4275">
                  <c:v>4.73391267319696E-5</c:v>
                </c:pt>
                <c:pt idx="4276">
                  <c:v>3.1160550050049999E-4</c:v>
                </c:pt>
                <c:pt idx="4277">
                  <c:v>4.9782834360849405E-4</c:v>
                </c:pt>
                <c:pt idx="4278">
                  <c:v>5.5936698975690799E-4</c:v>
                </c:pt>
                <c:pt idx="4279">
                  <c:v>4.8080870325982499E-4</c:v>
                </c:pt>
                <c:pt idx="4280">
                  <c:v>2.81828894310669E-4</c:v>
                </c:pt>
                <c:pt idx="4281">
                  <c:v>1.22632904418754E-5</c:v>
                </c:pt>
                <c:pt idx="4282">
                  <c:v>-2.6037373059401697E-4</c:v>
                </c:pt>
                <c:pt idx="4283">
                  <c:v>-4.6779853556128001E-4</c:v>
                </c:pt>
                <c:pt idx="4284">
                  <c:v>-5.5806029528579102E-4</c:v>
                </c:pt>
                <c:pt idx="4285">
                  <c:v>-5.0855239210124102E-4</c:v>
                </c:pt>
                <c:pt idx="4286">
                  <c:v>-3.3167438748493499E-4</c:v>
                </c:pt>
                <c:pt idx="4287">
                  <c:v>-7.1726474964505196E-5</c:v>
                </c:pt>
                <c:pt idx="4288">
                  <c:v>2.0618577816953099E-4</c:v>
                </c:pt>
                <c:pt idx="4289">
                  <c:v>4.3245752407730198E-4</c:v>
                </c:pt>
                <c:pt idx="4290">
                  <c:v>5.5041760030820298E-4</c:v>
                </c:pt>
                <c:pt idx="4291">
                  <c:v>5.30522173999016E-4</c:v>
                </c:pt>
                <c:pt idx="4292">
                  <c:v>3.7775417809114399E-4</c:v>
                </c:pt>
                <c:pt idx="4293">
                  <c:v>1.3037530486355501E-4</c:v>
                </c:pt>
                <c:pt idx="4294">
                  <c:v>-1.4965687225678399E-4</c:v>
                </c:pt>
                <c:pt idx="4295">
                  <c:v>-3.9220655731657801E-4</c:v>
                </c:pt>
                <c:pt idx="4296">
                  <c:v>-5.36525677023595E-4</c:v>
                </c:pt>
                <c:pt idx="4297">
                  <c:v>-5.4646861255638998E-4</c:v>
                </c:pt>
                <c:pt idx="4298">
                  <c:v>-4.1954509402928198E-4</c:v>
                </c:pt>
                <c:pt idx="4299">
                  <c:v>-1.8754390403372999E-4</c:v>
                </c:pt>
                <c:pt idx="4300">
                  <c:v>9.1428820164984504E-5</c:v>
                </c:pt>
                <c:pt idx="4301">
                  <c:v>3.4750262917015599E-4</c:v>
                </c:pt>
                <c:pt idx="4302">
                  <c:v>5.1654224894985795E-4</c:v>
                </c:pt>
                <c:pt idx="4303">
                  <c:v>5.56210658084594E-4</c:v>
                </c:pt>
                <c:pt idx="4304">
                  <c:v>4.5657265742162498E-4</c:v>
                </c:pt>
                <c:pt idx="4305">
                  <c:v>2.42583202336273E-4</c:v>
                </c:pt>
                <c:pt idx="4306">
                  <c:v>-3.2162720651131897E-5</c:v>
                </c:pt>
                <c:pt idx="4307">
                  <c:v>-2.9885329072842698E-4</c:v>
                </c:pt>
                <c:pt idx="4308">
                  <c:v>-4.9069420019156901E-4</c:v>
                </c:pt>
                <c:pt idx="4309">
                  <c:v>-5.5963770317091102E-4</c:v>
                </c:pt>
                <c:pt idx="4310">
                  <c:v>-4.8841647165083599E-4</c:v>
                </c:pt>
                <c:pt idx="4311">
                  <c:v>-2.9486830488998999E-4</c:v>
                </c:pt>
                <c:pt idx="4312">
                  <c:v>-2.74685419392851E-5</c:v>
                </c:pt>
                <c:pt idx="4313">
                  <c:v>2.4681088774257702E-4</c:v>
                </c:pt>
                <c:pt idx="4314">
                  <c:v>4.5927499948572202E-4</c:v>
                </c:pt>
                <c:pt idx="4315">
                  <c:v>5.5671083847241701E-4</c:v>
                </c:pt>
                <c:pt idx="4316">
                  <c:v>5.1471499438038304E-4</c:v>
                </c:pt>
                <c:pt idx="4317">
                  <c:v>3.4380558688577298E-4</c:v>
                </c:pt>
                <c:pt idx="4318">
                  <c:v>8.6787937340601602E-5</c:v>
                </c:pt>
                <c:pt idx="4319">
                  <c:v>-1.91966289504799E-4</c:v>
                </c:pt>
                <c:pt idx="4320">
                  <c:v>-4.2264136827131998E-4</c:v>
                </c:pt>
                <c:pt idx="4321">
                  <c:v>-5.4746329447758803E-4</c:v>
                </c:pt>
                <c:pt idx="4322">
                  <c:v>-5.3516964236622895E-4</c:v>
                </c:pt>
                <c:pt idx="4323">
                  <c:v>-3.8883943337281602E-4</c:v>
                </c:pt>
                <c:pt idx="4324">
                  <c:v>-1.4512197610645999E-4</c:v>
                </c:pt>
                <c:pt idx="4325">
                  <c:v>1.3494218034713901E-4</c:v>
                </c:pt>
                <c:pt idx="4326">
                  <c:v>3.8120923061228499E-4</c:v>
                </c:pt>
                <c:pt idx="4327">
                  <c:v>5.3200006422020503E-4</c:v>
                </c:pt>
                <c:pt idx="4328">
                  <c:v>5.4954818145537695E-4</c:v>
                </c:pt>
                <c:pt idx="4329">
                  <c:v>4.2945854749563598E-4</c:v>
                </c:pt>
                <c:pt idx="4330">
                  <c:v>2.0180835614820101E-4</c:v>
                </c:pt>
                <c:pt idx="4331">
                  <c:v>-7.6385989924701003E-5</c:v>
                </c:pt>
                <c:pt idx="4332">
                  <c:v>-3.3544899095668299E-4</c:v>
                </c:pt>
                <c:pt idx="4333">
                  <c:v>-5.10496711229103E-4</c:v>
                </c:pt>
                <c:pt idx="4334">
                  <c:v>-5.5768736328251297E-4</c:v>
                </c:pt>
                <c:pt idx="4335">
                  <c:v>-4.6520175556058501E-4</c:v>
                </c:pt>
                <c:pt idx="4336">
                  <c:v>-2.56203482256333E-4</c:v>
                </c:pt>
                <c:pt idx="4337">
                  <c:v>1.69625425500325E-5</c:v>
                </c:pt>
                <c:pt idx="4338">
                  <c:v>2.8588019334676901E-4</c:v>
                </c:pt>
                <c:pt idx="4339">
                  <c:v>4.8319737624784098E-4</c:v>
                </c:pt>
                <c:pt idx="4340">
                  <c:v>5.5949477872874003E-4</c:v>
                </c:pt>
                <c:pt idx="4341">
                  <c:v>4.9566324302340199E-4</c:v>
                </c:pt>
                <c:pt idx="4342">
                  <c:v>3.07689773231329E-4</c:v>
                </c:pt>
                <c:pt idx="4343">
                  <c:v>4.26534909646922E-5</c:v>
                </c:pt>
                <c:pt idx="4344">
                  <c:v>-2.3306562271709899E-4</c:v>
                </c:pt>
                <c:pt idx="4345">
                  <c:v>-4.50412005355237E-4</c:v>
                </c:pt>
                <c:pt idx="4346">
                  <c:v>-5.5494990709893004E-4</c:v>
                </c:pt>
                <c:pt idx="4347">
                  <c:v>-5.20497161950409E-4</c:v>
                </c:pt>
                <c:pt idx="4348">
                  <c:v>-3.55682673661434E-4</c:v>
                </c:pt>
                <c:pt idx="4349">
                  <c:v>-1.01785253258838E-4</c:v>
                </c:pt>
                <c:pt idx="4350">
                  <c:v>1.77604915252304E-4</c:v>
                </c:pt>
                <c:pt idx="4351">
                  <c:v>4.1251283095760098E-4</c:v>
                </c:pt>
                <c:pt idx="4352">
                  <c:v>5.4410434910575104E-4</c:v>
                </c:pt>
                <c:pt idx="4353">
                  <c:v>5.39421557642034E-4</c:v>
                </c:pt>
                <c:pt idx="4354">
                  <c:v>3.9963729073847002E-4</c:v>
                </c:pt>
                <c:pt idx="4355">
                  <c:v>1.5976138519969101E-4</c:v>
                </c:pt>
                <c:pt idx="4356">
                  <c:v>-1.2012775035003099E-4</c:v>
                </c:pt>
                <c:pt idx="4357">
                  <c:v>-3.6993014560612701E-4</c:v>
                </c:pt>
                <c:pt idx="4358">
                  <c:v>-5.2708124101515401E-4</c:v>
                </c:pt>
                <c:pt idx="4359">
                  <c:v>-5.5222156983730103E-4</c:v>
                </c:pt>
                <c:pt idx="4360">
                  <c:v>-4.3905458075978502E-4</c:v>
                </c:pt>
                <c:pt idx="4361">
                  <c:v>-2.15923648234101E-4</c:v>
                </c:pt>
                <c:pt idx="4362">
                  <c:v>6.1286701484880094E-5</c:v>
                </c:pt>
                <c:pt idx="4363">
                  <c:v>3.2314741662187901E-4</c:v>
                </c:pt>
                <c:pt idx="4364">
                  <c:v>5.0407385660489299E-4</c:v>
                </c:pt>
                <c:pt idx="4365">
                  <c:v>5.5875187215402903E-4</c:v>
                </c:pt>
                <c:pt idx="4366">
                  <c:v>4.73487015077222E-4</c:v>
                </c:pt>
                <c:pt idx="4367">
                  <c:v>2.69634397774131E-4</c:v>
                </c:pt>
                <c:pt idx="4368">
                  <c:v>-1.74982714185781E-6</c:v>
                </c:pt>
                <c:pt idx="4369">
                  <c:v>-2.7269579699502899E-4</c:v>
                </c:pt>
                <c:pt idx="4370">
                  <c:v>-4.7534341280888601E-4</c:v>
                </c:pt>
                <c:pt idx="4371">
                  <c:v>-5.5893832206830901E-4</c:v>
                </c:pt>
                <c:pt idx="4372">
                  <c:v>-5.0254366116410604E-4</c:v>
                </c:pt>
                <c:pt idx="4373">
                  <c:v>-3.20283822766813E-4</c:v>
                </c:pt>
                <c:pt idx="4374">
                  <c:v>-5.78069140609834E-5</c:v>
                </c:pt>
                <c:pt idx="4375">
                  <c:v>2.1914809487947901E-4</c:v>
                </c:pt>
                <c:pt idx="4376">
                  <c:v>4.41216103961295E-4</c:v>
                </c:pt>
                <c:pt idx="4377">
                  <c:v>5.5277880270000897E-4</c:v>
                </c:pt>
                <c:pt idx="4378">
                  <c:v>5.2589462111177199E-4</c:v>
                </c:pt>
                <c:pt idx="4379">
                  <c:v>3.67296869252714E-4</c:v>
                </c:pt>
                <c:pt idx="4380">
                  <c:v>1.1670733794495799E-4</c:v>
                </c:pt>
                <c:pt idx="4381">
                  <c:v>-1.6311227015087501E-4</c:v>
                </c:pt>
                <c:pt idx="4382">
                  <c:v>-4.0207939831235902E-4</c:v>
                </c:pt>
                <c:pt idx="4383">
                  <c:v>-5.4034324684701298E-4</c:v>
                </c:pt>
                <c:pt idx="4384">
                  <c:v>-5.4327477716268702E-4</c:v>
                </c:pt>
                <c:pt idx="4385">
                  <c:v>-4.1013976930592702E-4</c:v>
                </c:pt>
                <c:pt idx="4386">
                  <c:v>-1.74282711904086E-4</c:v>
                </c:pt>
                <c:pt idx="4387">
                  <c:v>1.05224531865584E-4</c:v>
                </c:pt>
                <c:pt idx="4388">
                  <c:v>3.58377638863915E-4</c:v>
                </c:pt>
                <c:pt idx="4389">
                  <c:v>5.2177284299531103E-4</c:v>
                </c:pt>
                <c:pt idx="4390">
                  <c:v>5.5448680175480803E-4</c:v>
                </c:pt>
                <c:pt idx="4391">
                  <c:v>4.4832610122842303E-4</c:v>
                </c:pt>
                <c:pt idx="4392">
                  <c:v>2.2987934743616301E-4</c:v>
                </c:pt>
                <c:pt idx="4393">
                  <c:v>-4.6142114989422999E-5</c:v>
                </c:pt>
                <c:pt idx="4394">
                  <c:v>-3.1060699847100802E-4</c:v>
                </c:pt>
                <c:pt idx="4395">
                  <c:v>-4.9727843231960099E-4</c:v>
                </c:pt>
                <c:pt idx="4396">
                  <c:v>-5.5940339790231796E-4</c:v>
                </c:pt>
                <c:pt idx="4397">
                  <c:v>-4.8142231219366102E-4</c:v>
                </c:pt>
                <c:pt idx="4398">
                  <c:v>-2.8286602186889802E-4</c:v>
                </c:pt>
                <c:pt idx="4399">
                  <c:v>-1.3464181593667001E-5</c:v>
                </c:pt>
                <c:pt idx="4400">
                  <c:v>2.5930984648741699E-4</c:v>
                </c:pt>
                <c:pt idx="4401">
                  <c:v>4.6713811487422702E-4</c:v>
                </c:pt>
                <c:pt idx="4402">
                  <c:v>5.5796874447631105E-4</c:v>
                </c:pt>
                <c:pt idx="4403">
                  <c:v>5.0905264063750698E-4</c:v>
                </c:pt>
                <c:pt idx="4404">
                  <c:v>3.3264114501772298E-4</c:v>
                </c:pt>
                <c:pt idx="4405">
                  <c:v>7.2917611072400695E-5</c:v>
                </c:pt>
                <c:pt idx="4406">
                  <c:v>-2.0506859091402299E-4</c:v>
                </c:pt>
                <c:pt idx="4407">
                  <c:v>-4.3169409215285001E-4</c:v>
                </c:pt>
                <c:pt idx="4408">
                  <c:v>-5.5019912997627402E-4</c:v>
                </c:pt>
                <c:pt idx="4409">
                  <c:v>-5.3090338250953305E-4</c:v>
                </c:pt>
                <c:pt idx="4410">
                  <c:v>-3.78639589407801E-4</c:v>
                </c:pt>
                <c:pt idx="4411">
                  <c:v>-1.3154316222940401E-4</c:v>
                </c:pt>
                <c:pt idx="4412">
                  <c:v>1.48499065963882E-4</c:v>
                </c:pt>
                <c:pt idx="4413">
                  <c:v>3.9134878186519002E-4</c:v>
                </c:pt>
                <c:pt idx="4414">
                  <c:v>5.3618276759677202E-4</c:v>
                </c:pt>
                <c:pt idx="4415">
                  <c:v>5.4672645294733696E-4</c:v>
                </c:pt>
                <c:pt idx="4416">
                  <c:v>4.2033910651255999E-4</c:v>
                </c:pt>
                <c:pt idx="4417">
                  <c:v>1.8867522325720601E-4</c:v>
                </c:pt>
                <c:pt idx="4418">
                  <c:v>-9.0243540119024697E-5</c:v>
                </c:pt>
                <c:pt idx="4419">
                  <c:v>-3.46560249042166E-4</c:v>
                </c:pt>
                <c:pt idx="4420">
                  <c:v>-5.1607879368899495E-4</c:v>
                </c:pt>
                <c:pt idx="4421">
                  <c:v>-5.5634220293600896E-4</c:v>
                </c:pt>
                <c:pt idx="4422">
                  <c:v>-4.57266256161236E-4</c:v>
                </c:pt>
                <c:pt idx="4423">
                  <c:v>-2.4366513885697001E-4</c:v>
                </c:pt>
                <c:pt idx="4424">
                  <c:v>3.0963424062803998E-5</c:v>
                </c:pt>
                <c:pt idx="4425">
                  <c:v>2.9783700534291102E-4</c:v>
                </c:pt>
                <c:pt idx="4426">
                  <c:v>4.9011546098824395E-4</c:v>
                </c:pt>
                <c:pt idx="4427">
                  <c:v>5.5964145897348795E-4</c:v>
                </c:pt>
                <c:pt idx="4428">
                  <c:v>4.8900178179526002E-4</c:v>
                </c:pt>
                <c:pt idx="4429">
                  <c:v>2.9588857481958999E-4</c:v>
                </c:pt>
                <c:pt idx="4430">
                  <c:v>2.8668238720896201E-5</c:v>
                </c:pt>
                <c:pt idx="4431">
                  <c:v>-2.45732235610287E-4</c:v>
                </c:pt>
                <c:pt idx="4432">
                  <c:v>-4.58587547120757E-4</c:v>
                </c:pt>
                <c:pt idx="4433">
                  <c:v>-5.5658676258422697E-4</c:v>
                </c:pt>
                <c:pt idx="4434">
                  <c:v>-5.1518537054487704E-4</c:v>
                </c:pt>
                <c:pt idx="4435">
                  <c:v>-3.4475260647454998E-4</c:v>
                </c:pt>
                <c:pt idx="4436">
                  <c:v>-8.7974413422771096E-5</c:v>
                </c:pt>
                <c:pt idx="4437">
                  <c:v>1.9083751722437999E-4</c:v>
                </c:pt>
                <c:pt idx="4438">
                  <c:v>4.21853007812678E-4</c:v>
                </c:pt>
                <c:pt idx="4439">
                  <c:v>5.4721279560822301E-4</c:v>
                </c:pt>
                <c:pt idx="4440">
                  <c:v>5.3551974408195602E-4</c:v>
                </c:pt>
                <c:pt idx="4441">
                  <c:v>3.89702450527056E-4</c:v>
                </c:pt>
                <c:pt idx="4442">
                  <c:v>1.4628176069916501E-4</c:v>
                </c:pt>
                <c:pt idx="4443">
                  <c:v>-1.3377610356199199E-4</c:v>
                </c:pt>
                <c:pt idx="4444">
                  <c:v>-3.8032891279935301E-4</c:v>
                </c:pt>
                <c:pt idx="4445">
                  <c:v>-5.3162598643683205E-4</c:v>
                </c:pt>
                <c:pt idx="4446">
                  <c:v>-5.4977403380301795E-4</c:v>
                </c:pt>
                <c:pt idx="4447">
                  <c:v>-4.3022776385273799E-4</c:v>
                </c:pt>
                <c:pt idx="4448">
                  <c:v>-2.02928281506257E-4</c:v>
                </c:pt>
                <c:pt idx="4449">
                  <c:v>7.5195847819129505E-5</c:v>
                </c:pt>
                <c:pt idx="4450">
                  <c:v>3.3448671057704203E-4</c:v>
                </c:pt>
                <c:pt idx="4451">
                  <c:v>5.1000330166602699E-4</c:v>
                </c:pt>
                <c:pt idx="4452">
                  <c:v>5.5778640202196596E-4</c:v>
                </c:pt>
                <c:pt idx="4453">
                  <c:v>4.6586843773587899E-4</c:v>
                </c:pt>
                <c:pt idx="4454">
                  <c:v>2.5727083318086998E-4</c:v>
                </c:pt>
                <c:pt idx="4455">
                  <c:v>-1.5761847536668099E-5</c:v>
                </c:pt>
                <c:pt idx="4456">
                  <c:v>-2.8484687575924399E-4</c:v>
                </c:pt>
                <c:pt idx="4457">
                  <c:v>-4.8259023688619E-4</c:v>
                </c:pt>
                <c:pt idx="4458">
                  <c:v>-5.5946587941250602E-4</c:v>
                </c:pt>
                <c:pt idx="4459">
                  <c:v>-4.96219821765614E-4</c:v>
                </c:pt>
                <c:pt idx="4460">
                  <c:v>-3.0869243143323701E-4</c:v>
                </c:pt>
                <c:pt idx="4461">
                  <c:v>-4.3851106659588101E-5</c:v>
                </c:pt>
                <c:pt idx="4462">
                  <c:v>2.3197299980946999E-4</c:v>
                </c:pt>
                <c:pt idx="4463">
                  <c:v>4.4969802942023199E-4</c:v>
                </c:pt>
                <c:pt idx="4464">
                  <c:v>5.5479339783865496E-4</c:v>
                </c:pt>
                <c:pt idx="4465">
                  <c:v>5.2093731808001303E-4</c:v>
                </c:pt>
                <c:pt idx="4466">
                  <c:v>3.5660925534772802E-4</c:v>
                </c:pt>
                <c:pt idx="4467">
                  <c:v>1.02966192370393E-4</c:v>
                </c:pt>
                <c:pt idx="4468">
                  <c:v>-1.7646539224199E-4</c:v>
                </c:pt>
                <c:pt idx="4469">
                  <c:v>-4.1170012465555002E-4</c:v>
                </c:pt>
                <c:pt idx="4470">
                  <c:v>-5.4382200684697395E-4</c:v>
                </c:pt>
                <c:pt idx="4471">
                  <c:v>-5.39740293796767E-4</c:v>
                </c:pt>
                <c:pt idx="4472">
                  <c:v>-4.0047727585946401E-4</c:v>
                </c:pt>
                <c:pt idx="4473">
                  <c:v>-1.6091223980250501E-4</c:v>
                </c:pt>
                <c:pt idx="4474">
                  <c:v>1.18954264940056E-4</c:v>
                </c:pt>
                <c:pt idx="4475">
                  <c:v>3.6902793608969498E-4</c:v>
                </c:pt>
                <c:pt idx="4476">
                  <c:v>5.2667627136255603E-4</c:v>
                </c:pt>
                <c:pt idx="4477">
                  <c:v>5.5241526721027995E-4</c:v>
                </c:pt>
                <c:pt idx="4478">
                  <c:v>4.3979843244966601E-4</c:v>
                </c:pt>
                <c:pt idx="4479">
                  <c:v>2.1703135197063299E-4</c:v>
                </c:pt>
                <c:pt idx="4480">
                  <c:v>-6.0092576974206097E-5</c:v>
                </c:pt>
                <c:pt idx="4481">
                  <c:v>-3.2216594722857299E-4</c:v>
                </c:pt>
                <c:pt idx="4482">
                  <c:v>-5.0355085742710302E-4</c:v>
                </c:pt>
                <c:pt idx="4483">
                  <c:v>-5.5881833158028199E-4</c:v>
                </c:pt>
                <c:pt idx="4484">
                  <c:v>-4.7412628793193102E-4</c:v>
                </c:pt>
                <c:pt idx="4485">
                  <c:v>-2.70686374205072E-4</c:v>
                </c:pt>
                <c:pt idx="4486">
                  <c:v>5.4862115780191702E-7</c:v>
                </c:pt>
                <c:pt idx="4487">
                  <c:v>2.7164621094830598E-4</c:v>
                </c:pt>
                <c:pt idx="4488">
                  <c:v>4.7470832203605701E-4</c:v>
                </c:pt>
                <c:pt idx="4489">
                  <c:v>5.5887678899324501E-4</c:v>
                </c:pt>
                <c:pt idx="4490">
                  <c:v>5.0307109712718098E-4</c:v>
                </c:pt>
                <c:pt idx="4491">
                  <c:v>3.2126812815910002E-4</c:v>
                </c:pt>
                <c:pt idx="4492">
                  <c:v>5.9001563490796402E-5</c:v>
                </c:pt>
                <c:pt idx="4493">
                  <c:v>-2.18042308772903E-4</c:v>
                </c:pt>
                <c:pt idx="4494">
                  <c:v>-4.4047613216814798E-4</c:v>
                </c:pt>
                <c:pt idx="4495">
                  <c:v>-5.52589975746335E-4</c:v>
                </c:pt>
                <c:pt idx="4496">
                  <c:v>-5.2630423187951798E-4</c:v>
                </c:pt>
                <c:pt idx="4497">
                  <c:v>-3.68202328184055E-4</c:v>
                </c:pt>
                <c:pt idx="4498">
                  <c:v>-1.17881867233481E-4</c:v>
                </c:pt>
                <c:pt idx="4499">
                  <c:v>1.6196283865172999E-4</c:v>
                </c:pt>
                <c:pt idx="4500">
                  <c:v>4.0124294685211001E-4</c:v>
                </c:pt>
                <c:pt idx="4501">
                  <c:v>5.4002926988284603E-4</c:v>
                </c:pt>
                <c:pt idx="4502">
                  <c:v>5.4356191217305098E-4</c:v>
                </c:pt>
                <c:pt idx="4503">
                  <c:v>4.1095610154621802E-4</c:v>
                </c:pt>
                <c:pt idx="4504">
                  <c:v>1.75423785900567E-4</c:v>
                </c:pt>
                <c:pt idx="4505">
                  <c:v>-1.04044505174042E-4</c:v>
                </c:pt>
                <c:pt idx="4506">
                  <c:v>-3.5745420448256098E-4</c:v>
                </c:pt>
                <c:pt idx="4507">
                  <c:v>-5.2133728079352805E-4</c:v>
                </c:pt>
                <c:pt idx="4508">
                  <c:v>-5.5464820098806401E-4</c:v>
                </c:pt>
                <c:pt idx="4509">
                  <c:v>-4.4904403845749999E-4</c:v>
                </c:pt>
                <c:pt idx="4510">
                  <c:v>-2.3097401082828001E-4</c:v>
                </c:pt>
                <c:pt idx="4511">
                  <c:v>4.4944890671620301E-5</c:v>
                </c:pt>
                <c:pt idx="4512">
                  <c:v>3.0960706548495399E-4</c:v>
                </c:pt>
                <c:pt idx="4513">
                  <c:v>4.9672623008478701E-4</c:v>
                </c:pt>
                <c:pt idx="4514">
                  <c:v>5.5943722889406698E-4</c:v>
                </c:pt>
                <c:pt idx="4515">
                  <c:v>4.8203370323021699E-4</c:v>
                </c:pt>
                <c:pt idx="4516">
                  <c:v>2.8390184627236201E-4</c:v>
                </c:pt>
                <c:pt idx="4517">
                  <c:v>1.46650107164021E-5</c:v>
                </c:pt>
                <c:pt idx="4518">
                  <c:v>-2.5824476774860197E-4</c:v>
                </c:pt>
                <c:pt idx="4519">
                  <c:v>-4.6647554209673702E-4</c:v>
                </c:pt>
                <c:pt idx="4520">
                  <c:v>-5.5787462312257197E-4</c:v>
                </c:pt>
                <c:pt idx="4521">
                  <c:v>-5.0955054398445004E-4</c:v>
                </c:pt>
                <c:pt idx="4522">
                  <c:v>-3.3360637008333699E-4</c:v>
                </c:pt>
                <c:pt idx="4523">
                  <c:v>-7.4108411251180899E-5</c:v>
                </c:pt>
                <c:pt idx="4524">
                  <c:v>2.0395045891404001E-4</c:v>
                </c:pt>
                <c:pt idx="4525">
                  <c:v>4.3092867142744703E-4</c:v>
                </c:pt>
                <c:pt idx="4526">
                  <c:v>5.4997812489445297E-4</c:v>
                </c:pt>
                <c:pt idx="4527">
                  <c:v>5.3128214516505305E-4</c:v>
                </c:pt>
                <c:pt idx="4528">
                  <c:v>3.7952325634391402E-4</c:v>
                </c:pt>
                <c:pt idx="4529">
                  <c:v>1.32710413580088E-4</c:v>
                </c:pt>
                <c:pt idx="4530">
                  <c:v>-1.47340575540506E-4</c:v>
                </c:pt>
                <c:pt idx="4531">
                  <c:v>-3.9048920348241001E-4</c:v>
                </c:pt>
                <c:pt idx="4532">
                  <c:v>-5.3583738799299304E-4</c:v>
                </c:pt>
                <c:pt idx="4533">
                  <c:v>-5.4698177458690404E-4</c:v>
                </c:pt>
                <c:pt idx="4534">
                  <c:v>-4.2113118250694298E-4</c:v>
                </c:pt>
                <c:pt idx="4535">
                  <c:v>-1.8980567325992999E-4</c:v>
                </c:pt>
                <c:pt idx="4536">
                  <c:v>8.9057844323945203E-5</c:v>
                </c:pt>
                <c:pt idx="4537">
                  <c:v>3.45616272322132E-4</c:v>
                </c:pt>
                <c:pt idx="4538">
                  <c:v>5.1561296086954499E-4</c:v>
                </c:pt>
                <c:pt idx="4539">
                  <c:v>5.5647118473659105E-4</c:v>
                </c:pt>
                <c:pt idx="4540">
                  <c:v>4.5795774828974998E-4</c:v>
                </c:pt>
                <c:pt idx="4541">
                  <c:v>2.4474595282012297E-4</c:v>
                </c:pt>
                <c:pt idx="4542">
                  <c:v>-2.9763984826966101E-5</c:v>
                </c:pt>
                <c:pt idx="4543">
                  <c:v>-2.96819347831785E-4</c:v>
                </c:pt>
                <c:pt idx="4544">
                  <c:v>-4.8953446383857998E-4</c:v>
                </c:pt>
                <c:pt idx="4545">
                  <c:v>-5.5964263652566405E-4</c:v>
                </c:pt>
                <c:pt idx="4546">
                  <c:v>-4.8958483912402801E-4</c:v>
                </c:pt>
                <c:pt idx="4547">
                  <c:v>-2.9690748159993502E-4</c:v>
                </c:pt>
                <c:pt idx="4548">
                  <c:v>-2.9867803428843098E-5</c:v>
                </c:pt>
                <c:pt idx="4549">
                  <c:v>2.4465245139740301E-4</c:v>
                </c:pt>
                <c:pt idx="4550">
                  <c:v>4.5789798205754799E-4</c:v>
                </c:pt>
                <c:pt idx="4551">
                  <c:v>5.5646012251852597E-4</c:v>
                </c:pt>
                <c:pt idx="4552">
                  <c:v>5.1565337326675499E-4</c:v>
                </c:pt>
                <c:pt idx="4553">
                  <c:v>3.4569803779903601E-4</c:v>
                </c:pt>
                <c:pt idx="4554">
                  <c:v>8.9160484209616095E-5</c:v>
                </c:pt>
                <c:pt idx="4555">
                  <c:v>-1.8970786576159E-4</c:v>
                </c:pt>
                <c:pt idx="4556">
                  <c:v>-4.2106270389064698E-4</c:v>
                </c:pt>
                <c:pt idx="4557">
                  <c:v>-5.4695977574691296E-4</c:v>
                </c:pt>
                <c:pt idx="4558">
                  <c:v>-5.3586737867525401E-4</c:v>
                </c:pt>
                <c:pt idx="4559">
                  <c:v>-3.9056367233450298E-4</c:v>
                </c:pt>
                <c:pt idx="4560">
                  <c:v>-1.4744087137645199E-4</c:v>
                </c:pt>
                <c:pt idx="4561">
                  <c:v>1.3260941047459201E-4</c:v>
                </c:pt>
                <c:pt idx="4562">
                  <c:v>3.7944684282321701E-4</c:v>
                </c:pt>
                <c:pt idx="4563">
                  <c:v>5.3124945946944797E-4</c:v>
                </c:pt>
                <c:pt idx="4564">
                  <c:v>5.4999735335917199E-4</c:v>
                </c:pt>
                <c:pt idx="4565">
                  <c:v>4.3099499816421602E-4</c:v>
                </c:pt>
                <c:pt idx="4566">
                  <c:v>2.0404727198017499E-4</c:v>
                </c:pt>
                <c:pt idx="4567">
                  <c:v>-7.4005359288678704E-5</c:v>
                </c:pt>
                <c:pt idx="4568">
                  <c:v>-3.3352288922776401E-4</c:v>
                </c:pt>
                <c:pt idx="4569">
                  <c:v>-5.0950754253396196E-4</c:v>
                </c:pt>
                <c:pt idx="4570">
                  <c:v>-5.5788287105720596E-4</c:v>
                </c:pt>
                <c:pt idx="4571">
                  <c:v>-4.6653297367009802E-4</c:v>
                </c:pt>
                <c:pt idx="4572">
                  <c:v>-2.5833699886686001E-4</c:v>
                </c:pt>
                <c:pt idx="4573">
                  <c:v>1.45610799089737E-5</c:v>
                </c:pt>
                <c:pt idx="4574">
                  <c:v>2.83812245891223E-4</c:v>
                </c:pt>
                <c:pt idx="4575">
                  <c:v>4.8198087424666499E-4</c:v>
                </c:pt>
                <c:pt idx="4576">
                  <c:v>5.5943440265475897E-4</c:v>
                </c:pt>
                <c:pt idx="4577">
                  <c:v>4.9677411443889105E-4</c:v>
                </c:pt>
                <c:pt idx="4578">
                  <c:v>3.0969366749893101E-4</c:v>
                </c:pt>
                <c:pt idx="4579">
                  <c:v>4.5048520333830303E-5</c:v>
                </c:pt>
                <c:pt idx="4580">
                  <c:v>-2.3087930820961001E-4</c:v>
                </c:pt>
                <c:pt idx="4581">
                  <c:v>-4.4898198174070798E-4</c:v>
                </c:pt>
                <c:pt idx="4582">
                  <c:v>-5.5463433266284196E-4</c:v>
                </c:pt>
                <c:pt idx="4583">
                  <c:v>-5.2137507426796203E-4</c:v>
                </c:pt>
                <c:pt idx="4584">
                  <c:v>-3.5753419414652498E-4</c:v>
                </c:pt>
                <c:pt idx="4585">
                  <c:v>-1.04146657119975E-4</c:v>
                </c:pt>
                <c:pt idx="4586">
                  <c:v>1.7532505626122701E-4</c:v>
                </c:pt>
                <c:pt idx="4587">
                  <c:v>4.1088552166411901E-4</c:v>
                </c:pt>
                <c:pt idx="4588">
                  <c:v>5.4353715921750905E-4</c:v>
                </c:pt>
                <c:pt idx="4589">
                  <c:v>5.40056543385134E-4</c:v>
                </c:pt>
                <c:pt idx="4590">
                  <c:v>4.0131541599438701E-4</c:v>
                </c:pt>
                <c:pt idx="4591">
                  <c:v>1.6206235308774701E-4</c:v>
                </c:pt>
                <c:pt idx="4592">
                  <c:v>-1.17780231511567E-4</c:v>
                </c:pt>
                <c:pt idx="4593">
                  <c:v>-3.6812402647330001E-4</c:v>
                </c:pt>
                <c:pt idx="4594">
                  <c:v>-5.2626887532912796E-4</c:v>
                </c:pt>
                <c:pt idx="4595">
                  <c:v>-5.5260641962369395E-4</c:v>
                </c:pt>
                <c:pt idx="4596">
                  <c:v>-4.40540258002158E-4</c:v>
                </c:pt>
                <c:pt idx="4597">
                  <c:v>-2.1813805585062999E-4</c:v>
                </c:pt>
                <c:pt idx="4598">
                  <c:v>5.8898175618941201E-5</c:v>
                </c:pt>
                <c:pt idx="4599">
                  <c:v>3.2118299362699399E-4</c:v>
                </c:pt>
                <c:pt idx="4600">
                  <c:v>5.0302553840652795E-4</c:v>
                </c:pt>
                <c:pt idx="4601">
                  <c:v>5.5888221654825699E-4</c:v>
                </c:pt>
                <c:pt idx="4602">
                  <c:v>4.7476337650191098E-4</c:v>
                </c:pt>
                <c:pt idx="4603">
                  <c:v>2.7173710359249599E-4</c:v>
                </c:pt>
                <c:pt idx="4604">
                  <c:v>6.5258735373388901E-7</c:v>
                </c:pt>
                <c:pt idx="4605">
                  <c:v>-2.7059537343612902E-4</c:v>
                </c:pt>
                <c:pt idx="4606">
                  <c:v>-4.7407104429708597E-4</c:v>
                </c:pt>
                <c:pt idx="4607">
                  <c:v>-5.5881268119059005E-4</c:v>
                </c:pt>
                <c:pt idx="4608">
                  <c:v>-5.0359621545771301E-4</c:v>
                </c:pt>
                <c:pt idx="4609">
                  <c:v>-3.2225095347933802E-4</c:v>
                </c:pt>
                <c:pt idx="4610">
                  <c:v>-6.0195941102283297E-5</c:v>
                </c:pt>
                <c:pt idx="4611">
                  <c:v>2.1693551815234701E-4</c:v>
                </c:pt>
                <c:pt idx="4612">
                  <c:v>4.3973413111546999E-4</c:v>
                </c:pt>
                <c:pt idx="4613">
                  <c:v>5.5239860302821998E-4</c:v>
                </c:pt>
                <c:pt idx="4614">
                  <c:v>5.2671141798040703E-4</c:v>
                </c:pt>
                <c:pt idx="4615">
                  <c:v>3.6910609081898201E-4</c:v>
                </c:pt>
                <c:pt idx="4616">
                  <c:v>1.19055853443992E-4</c:v>
                </c:pt>
                <c:pt idx="4617">
                  <c:v>-1.6081266099493899E-4</c:v>
                </c:pt>
                <c:pt idx="4618">
                  <c:v>-4.0040464687836699E-4</c:v>
                </c:pt>
                <c:pt idx="4619">
                  <c:v>-5.3971280502100995E-4</c:v>
                </c:pt>
                <c:pt idx="4620">
                  <c:v>-5.4384654301097403E-4</c:v>
                </c:pt>
                <c:pt idx="4621">
                  <c:v>-4.11770540524822E-4</c:v>
                </c:pt>
                <c:pt idx="4622">
                  <c:v>-1.7656405172524601E-4</c:v>
                </c:pt>
                <c:pt idx="4623">
                  <c:v>1.02863999152773E-4</c:v>
                </c:pt>
                <c:pt idx="4624">
                  <c:v>3.5652912332105699E-4</c:v>
                </c:pt>
                <c:pt idx="4625">
                  <c:v>5.2089931680747502E-4</c:v>
                </c:pt>
                <c:pt idx="4626">
                  <c:v>5.5480704497469903E-4</c:v>
                </c:pt>
                <c:pt idx="4627">
                  <c:v>4.4975990695497498E-4</c:v>
                </c:pt>
                <c:pt idx="4628">
                  <c:v>2.3206761013047601E-4</c:v>
                </c:pt>
                <c:pt idx="4629">
                  <c:v>-4.37474592941355E-5</c:v>
                </c:pt>
                <c:pt idx="4630">
                  <c:v>-3.0860570614899598E-4</c:v>
                </c:pt>
                <c:pt idx="4631">
                  <c:v>-4.9617173944802896E-4</c:v>
                </c:pt>
                <c:pt idx="4632">
                  <c:v>-5.5946848257629601E-4</c:v>
                </c:pt>
                <c:pt idx="4633">
                  <c:v>-4.8264287355283503E-4</c:v>
                </c:pt>
                <c:pt idx="4634">
                  <c:v>-2.8493636274904999E-4</c:v>
                </c:pt>
                <c:pt idx="4635">
                  <c:v>-1.5865772277899201E-5</c:v>
                </c:pt>
                <c:pt idx="4636">
                  <c:v>2.5717849928435599E-4</c:v>
                </c:pt>
                <c:pt idx="4637">
                  <c:v>4.6581082028126299E-4</c:v>
                </c:pt>
                <c:pt idx="4638">
                  <c:v>5.5777793165818796E-4</c:v>
                </c:pt>
                <c:pt idx="4639">
                  <c:v>5.1004609984824296E-4</c:v>
                </c:pt>
                <c:pt idx="4640">
                  <c:v>3.34570058235014E-4</c:v>
                </c:pt>
                <c:pt idx="4641">
                  <c:v>7.5298870014867505E-5</c:v>
                </c:pt>
                <c:pt idx="4642">
                  <c:v>-2.0283138732077899E-4</c:v>
                </c:pt>
                <c:pt idx="4643">
                  <c:v>-4.30161265427361E-4</c:v>
                </c:pt>
                <c:pt idx="4644">
                  <c:v>-5.4975458608090295E-4</c:v>
                </c:pt>
                <c:pt idx="4645">
                  <c:v>-5.3165846022062795E-4</c:v>
                </c:pt>
                <c:pt idx="4646">
                  <c:v>-3.8040517482845602E-4</c:v>
                </c:pt>
                <c:pt idx="4647">
                  <c:v>-1.33877053538118E-4</c:v>
                </c:pt>
                <c:pt idx="4648">
                  <c:v>1.4618140632378601E-4</c:v>
                </c:pt>
                <c:pt idx="4649">
                  <c:v>3.8962782612828999E-4</c:v>
                </c:pt>
                <c:pt idx="4650">
                  <c:v>5.3548953980340997E-4</c:v>
                </c:pt>
                <c:pt idx="4651">
                  <c:v>5.4723457629883305E-4</c:v>
                </c:pt>
                <c:pt idx="4652">
                  <c:v>4.2192131836336401E-4</c:v>
                </c:pt>
                <c:pt idx="4653">
                  <c:v>1.90935248833954E-4</c:v>
                </c:pt>
                <c:pt idx="4654">
                  <c:v>-8.7871738242210201E-5</c:v>
                </c:pt>
                <c:pt idx="4655">
                  <c:v>-3.4467070335892399E-4</c:v>
                </c:pt>
                <c:pt idx="4656">
                  <c:v>-5.1514475263758402E-4</c:v>
                </c:pt>
                <c:pt idx="4657">
                  <c:v>-5.5659760289212504E-4</c:v>
                </c:pt>
                <c:pt idx="4658">
                  <c:v>-4.5864713062148299E-4</c:v>
                </c:pt>
                <c:pt idx="4659">
                  <c:v>-2.4582563924645598E-4</c:v>
                </c:pt>
                <c:pt idx="4660">
                  <c:v>2.8564408469397002E-5</c:v>
                </c:pt>
                <c:pt idx="4661">
                  <c:v>2.9580032288336401E-4</c:v>
                </c:pt>
                <c:pt idx="4662">
                  <c:v>4.8895121141921205E-4</c:v>
                </c:pt>
                <c:pt idx="4663">
                  <c:v>5.5964123582201398E-4</c:v>
                </c:pt>
                <c:pt idx="4664">
                  <c:v>4.9016564095101501E-4</c:v>
                </c:pt>
                <c:pt idx="4665">
                  <c:v>2.97925020536957E-4</c:v>
                </c:pt>
                <c:pt idx="4666">
                  <c:v>3.1067230536769998E-5</c:v>
                </c:pt>
                <c:pt idx="4667">
                  <c:v>-2.4357154007845799E-4</c:v>
                </c:pt>
                <c:pt idx="4668">
                  <c:v>-4.5720630747289999E-4</c:v>
                </c:pt>
                <c:pt idx="4669">
                  <c:v>-5.5633091885873905E-4</c:v>
                </c:pt>
                <c:pt idx="4670">
                  <c:v>-5.1611900038994296E-4</c:v>
                </c:pt>
                <c:pt idx="4671">
                  <c:v>-3.4664187650365602E-4</c:v>
                </c:pt>
                <c:pt idx="4672">
                  <c:v>-9.0346144236946502E-5</c:v>
                </c:pt>
                <c:pt idx="4673">
                  <c:v>1.8857734032069599E-4</c:v>
                </c:pt>
                <c:pt idx="4674">
                  <c:v>4.2027046014613098E-4</c:v>
                </c:pt>
                <c:pt idx="4675">
                  <c:v>5.4670423605931301E-4</c:v>
                </c:pt>
                <c:pt idx="4676">
                  <c:v>5.3621254454458303E-4</c:v>
                </c:pt>
                <c:pt idx="4677">
                  <c:v>3.9142309482753299E-4</c:v>
                </c:pt>
                <c:pt idx="4678">
                  <c:v>1.4859930279833501E-4</c:v>
                </c:pt>
                <c:pt idx="4679">
                  <c:v>-1.3144210645985499E-4</c:v>
                </c:pt>
                <c:pt idx="4680">
                  <c:v>-3.7856302474754402E-4</c:v>
                </c:pt>
                <c:pt idx="4681">
                  <c:v>-5.3087048505270202E-4</c:v>
                </c:pt>
                <c:pt idx="4682">
                  <c:v>-5.5021813909501198E-4</c:v>
                </c:pt>
                <c:pt idx="4683">
                  <c:v>-4.3176024689544701E-4</c:v>
                </c:pt>
                <c:pt idx="4684">
                  <c:v>-2.0516532241480101E-4</c:v>
                </c:pt>
                <c:pt idx="4685">
                  <c:v>7.2814529817891502E-5</c:v>
                </c:pt>
                <c:pt idx="4686">
                  <c:v>3.32557531349143E-4</c:v>
                </c:pt>
                <c:pt idx="4687">
                  <c:v>5.0900943611685405E-4</c:v>
                </c:pt>
                <c:pt idx="4688">
                  <c:v>5.5797676994380301E-4</c:v>
                </c:pt>
                <c:pt idx="4689">
                  <c:v>4.6719536030174601E-4</c:v>
                </c:pt>
                <c:pt idx="4690">
                  <c:v>2.59401974402514E-4</c:v>
                </c:pt>
                <c:pt idx="4691">
                  <c:v>-1.3360245198846799E-5</c:v>
                </c:pt>
                <c:pt idx="4692">
                  <c:v>-2.8277630850921301E-4</c:v>
                </c:pt>
                <c:pt idx="4693">
                  <c:v>-4.8136929113658499E-4</c:v>
                </c:pt>
                <c:pt idx="4694">
                  <c:v>-5.5940034860051504E-4</c:v>
                </c:pt>
                <c:pt idx="4695">
                  <c:v>-4.9732611848962304E-4</c:v>
                </c:pt>
                <c:pt idx="4696">
                  <c:v>-3.1069347681574998E-4</c:v>
                </c:pt>
                <c:pt idx="4697">
                  <c:v>-4.62457264709726E-5</c:v>
                </c:pt>
                <c:pt idx="4698">
                  <c:v>2.2978455295611901E-4</c:v>
                </c:pt>
                <c:pt idx="4699">
                  <c:v>4.4826386561547498E-4</c:v>
                </c:pt>
                <c:pt idx="4700">
                  <c:v>5.5447271230430004E-4</c:v>
                </c:pt>
                <c:pt idx="4701">
                  <c:v>5.21810428497527E-4</c:v>
                </c:pt>
                <c:pt idx="4702">
                  <c:v>3.58457485796661E-4</c:v>
                </c:pt>
                <c:pt idx="4703">
                  <c:v>1.0532664206922101E-4</c:v>
                </c:pt>
                <c:pt idx="4704">
                  <c:v>-1.74183912563506E-4</c:v>
                </c:pt>
                <c:pt idx="4705">
                  <c:v>-4.1006902573615799E-4</c:v>
                </c:pt>
                <c:pt idx="4706">
                  <c:v>-5.4324980752963896E-4</c:v>
                </c:pt>
                <c:pt idx="4707">
                  <c:v>-5.4037030495018401E-4</c:v>
                </c:pt>
                <c:pt idx="4708">
                  <c:v>-4.0215170728195198E-4</c:v>
                </c:pt>
                <c:pt idx="4709">
                  <c:v>-1.63211719756884E-4</c:v>
                </c:pt>
                <c:pt idx="4710">
                  <c:v>1.1660565547329799E-4</c:v>
                </c:pt>
                <c:pt idx="4711">
                  <c:v>3.67218420921223E-4</c:v>
                </c:pt>
                <c:pt idx="4712">
                  <c:v>5.2585905479173099E-4</c:v>
                </c:pt>
                <c:pt idx="4713">
                  <c:v>5.5279502619690795E-4</c:v>
                </c:pt>
                <c:pt idx="4714">
                  <c:v>4.4128005399969301E-4</c:v>
                </c:pt>
                <c:pt idx="4715">
                  <c:v>2.1924375477554199E-4</c:v>
                </c:pt>
                <c:pt idx="4716">
                  <c:v>-5.7703502921654903E-5</c:v>
                </c:pt>
                <c:pt idx="4717">
                  <c:v>-3.2019856034557999E-4</c:v>
                </c:pt>
                <c:pt idx="4718">
                  <c:v>-5.0249790196329699E-4</c:v>
                </c:pt>
                <c:pt idx="4719">
                  <c:v>-5.58943526763635E-4</c:v>
                </c:pt>
                <c:pt idx="4720">
                  <c:v>-4.7539827785211602E-4</c:v>
                </c:pt>
                <c:pt idx="4721">
                  <c:v>-2.72786581095727E-4</c:v>
                </c:pt>
                <c:pt idx="4722">
                  <c:v>-1.85379285882125E-6</c:v>
                </c:pt>
                <c:pt idx="4723">
                  <c:v>2.6954328929967299E-4</c:v>
                </c:pt>
                <c:pt idx="4724">
                  <c:v>4.7343158252789302E-4</c:v>
                </c:pt>
                <c:pt idx="4725">
                  <c:v>5.5874599895568697E-4</c:v>
                </c:pt>
                <c:pt idx="4726">
                  <c:v>5.0411901373649797E-4</c:v>
                </c:pt>
                <c:pt idx="4727">
                  <c:v>3.2323229419968502E-4</c:v>
                </c:pt>
                <c:pt idx="4728">
                  <c:v>6.1390041392983896E-5</c:v>
                </c:pt>
                <c:pt idx="4729">
                  <c:v>-2.15827728116758E-4</c:v>
                </c:pt>
                <c:pt idx="4730">
                  <c:v>-4.3899010422163598E-4</c:v>
                </c:pt>
                <c:pt idx="4731">
                  <c:v>-5.5220468542731E-4</c:v>
                </c:pt>
                <c:pt idx="4732">
                  <c:v>-5.2711617753854604E-4</c:v>
                </c:pt>
                <c:pt idx="4733">
                  <c:v>-3.7000815299388802E-4</c:v>
                </c:pt>
                <c:pt idx="4734">
                  <c:v>-1.20229291167973E-4</c:v>
                </c:pt>
                <c:pt idx="4735">
                  <c:v>1.59661742479334E-4</c:v>
                </c:pt>
                <c:pt idx="4736">
                  <c:v>3.99564502253151E-4</c:v>
                </c:pt>
                <c:pt idx="4737">
                  <c:v>5.3939385371944799E-4</c:v>
                </c:pt>
                <c:pt idx="4738">
                  <c:v>5.4412866836517099E-4</c:v>
                </c:pt>
                <c:pt idx="4739">
                  <c:v>4.1258308248964202E-4</c:v>
                </c:pt>
                <c:pt idx="4740">
                  <c:v>1.77703504124955E-4</c:v>
                </c:pt>
                <c:pt idx="4741">
                  <c:v>-1.01683019240331E-4</c:v>
                </c:pt>
                <c:pt idx="4742">
                  <c:v>-3.5560239964122203E-4</c:v>
                </c:pt>
                <c:pt idx="4743">
                  <c:v>-5.2045895305483699E-4</c:v>
                </c:pt>
                <c:pt idx="4744">
                  <c:v>-5.5496333298292498E-4</c:v>
                </c:pt>
                <c:pt idx="4745">
                  <c:v>-4.5047370342286402E-4</c:v>
                </c:pt>
                <c:pt idx="4746">
                  <c:v>-2.33160140304574E-4</c:v>
                </c:pt>
                <c:pt idx="4747">
                  <c:v>4.2549826373497201E-5</c:v>
                </c:pt>
                <c:pt idx="4748">
                  <c:v>3.0760292507636699E-4</c:v>
                </c:pt>
                <c:pt idx="4749">
                  <c:v>4.9561496296384995E-4</c:v>
                </c:pt>
                <c:pt idx="4750">
                  <c:v>5.5949715880502105E-4</c:v>
                </c:pt>
                <c:pt idx="4751">
                  <c:v>4.8324982035508502E-4</c:v>
                </c:pt>
                <c:pt idx="4752">
                  <c:v>2.8596956653297701E-4</c:v>
                </c:pt>
                <c:pt idx="4753">
                  <c:v>1.7066460746288201E-5</c:v>
                </c:pt>
                <c:pt idx="4754">
                  <c:v>-2.5611104600694402E-4</c:v>
                </c:pt>
                <c:pt idx="4755">
                  <c:v>-4.6514395249015403E-4</c:v>
                </c:pt>
                <c:pt idx="4756">
                  <c:v>-5.5767867052861401E-4</c:v>
                </c:pt>
                <c:pt idx="4757">
                  <c:v>-5.1053930594587601E-4</c:v>
                </c:pt>
                <c:pt idx="4758">
                  <c:v>-3.3553220503307498E-4</c:v>
                </c:pt>
                <c:pt idx="4759">
                  <c:v>-7.6488981879055103E-5</c:v>
                </c:pt>
                <c:pt idx="4760">
                  <c:v>2.01711381289768E-4</c:v>
                </c:pt>
                <c:pt idx="4761">
                  <c:v>4.2939187768800598E-4</c:v>
                </c:pt>
                <c:pt idx="4762">
                  <c:v>5.4952851456546205E-4</c:v>
                </c:pt>
                <c:pt idx="4763">
                  <c:v>5.3203232594258801E-4</c:v>
                </c:pt>
                <c:pt idx="4764">
                  <c:v>3.8128534079845801E-4</c:v>
                </c:pt>
                <c:pt idx="4765">
                  <c:v>1.35043076728821E-4</c:v>
                </c:pt>
                <c:pt idx="4766">
                  <c:v>-1.4502156365397501E-4</c:v>
                </c:pt>
                <c:pt idx="4767">
                  <c:v>-3.88764653771168E-4</c:v>
                </c:pt>
                <c:pt idx="4768">
                  <c:v>-5.3513922463054996E-4</c:v>
                </c:pt>
                <c:pt idx="4769">
                  <c:v>-5.4748485691847595E-4</c:v>
                </c:pt>
                <c:pt idx="4770">
                  <c:v>-4.2270951044169001E-4</c:v>
                </c:pt>
                <c:pt idx="4771">
                  <c:v>-1.9206394477535999E-4</c:v>
                </c:pt>
                <c:pt idx="4772">
                  <c:v>8.6685227338171604E-5</c:v>
                </c:pt>
                <c:pt idx="4773">
                  <c:v>3.43723546508749E-4</c:v>
                </c:pt>
                <c:pt idx="4774">
                  <c:v>5.1467417115013303E-4</c:v>
                </c:pt>
                <c:pt idx="4775">
                  <c:v>5.5672145682020497E-4</c:v>
                </c:pt>
                <c:pt idx="4776">
                  <c:v>4.5933439998047299E-4</c:v>
                </c:pt>
                <c:pt idx="4777">
                  <c:v>2.4690419316188801E-4</c:v>
                </c:pt>
                <c:pt idx="4778">
                  <c:v>-2.7364700516505999E-5</c:v>
                </c:pt>
                <c:pt idx="4779">
                  <c:v>-2.9477993519226402E-4</c:v>
                </c:pt>
                <c:pt idx="4780">
                  <c:v>-4.8836570641716298E-4</c:v>
                </c:pt>
                <c:pt idx="4781">
                  <c:v>-5.5963725686899101E-4</c:v>
                </c:pt>
                <c:pt idx="4782">
                  <c:v>-4.9074418460048398E-4</c:v>
                </c:pt>
                <c:pt idx="4783">
                  <c:v>-2.98941186942885E-4</c:v>
                </c:pt>
                <c:pt idx="4784">
                  <c:v>-3.2266514518953599E-5</c:v>
                </c:pt>
                <c:pt idx="4785">
                  <c:v>2.42489506633174E-4</c:v>
                </c:pt>
                <c:pt idx="4786">
                  <c:v>4.5651252655333599E-4</c:v>
                </c:pt>
                <c:pt idx="4787">
                  <c:v>5.5619915220010295E-4</c:v>
                </c:pt>
                <c:pt idx="4788">
                  <c:v>5.16582249769313E-4</c:v>
                </c:pt>
                <c:pt idx="4789">
                  <c:v>3.4758411824017699E-4</c:v>
                </c:pt>
                <c:pt idx="4790">
                  <c:v>9.1531388042463601E-5</c:v>
                </c:pt>
                <c:pt idx="4791">
                  <c:v>-1.8744594610999301E-4</c:v>
                </c:pt>
                <c:pt idx="4792">
                  <c:v>-4.1947628022897301E-4</c:v>
                </c:pt>
                <c:pt idx="4793">
                  <c:v>-5.4644617772268696E-4</c:v>
                </c:pt>
                <c:pt idx="4794">
                  <c:v>-5.3655524009977402E-4</c:v>
                </c:pt>
                <c:pt idx="4795">
                  <c:v>-3.9228071404681501E-4</c:v>
                </c:pt>
                <c:pt idx="4796">
                  <c:v>-1.4975704962795499E-4</c:v>
                </c:pt>
                <c:pt idx="4797">
                  <c:v>1.3027419689551499E-4</c:v>
                </c:pt>
                <c:pt idx="4798">
                  <c:v>3.7767746264405797E-4</c:v>
                </c:pt>
                <c:pt idx="4799">
                  <c:v>5.3048906493251605E-4</c:v>
                </c:pt>
                <c:pt idx="4800">
                  <c:v>5.5043638999338596E-4</c:v>
                </c:pt>
                <c:pt idx="4801">
                  <c:v>4.3252350652095298E-4</c:v>
                </c:pt>
                <c:pt idx="4802">
                  <c:v>2.06282427659311E-4</c:v>
                </c:pt>
                <c:pt idx="4803">
                  <c:v>-7.1623364892880995E-5</c:v>
                </c:pt>
                <c:pt idx="4804">
                  <c:v>-3.3159064138855299E-4</c:v>
                </c:pt>
                <c:pt idx="4805">
                  <c:v>-5.08508984709464E-4</c:v>
                </c:pt>
                <c:pt idx="4806">
                  <c:v>-5.58068098249169E-4</c:v>
                </c:pt>
                <c:pt idx="4807">
                  <c:v>-4.6785559457922801E-4</c:v>
                </c:pt>
                <c:pt idx="4808">
                  <c:v>-2.6046575488152299E-4</c:v>
                </c:pt>
                <c:pt idx="4809">
                  <c:v>1.2159348938495801E-5</c:v>
                </c:pt>
                <c:pt idx="4810">
                  <c:v>2.8173906838574301E-4</c:v>
                </c:pt>
                <c:pt idx="4811">
                  <c:v>4.8075549037349E-4</c:v>
                </c:pt>
                <c:pt idx="4812">
                  <c:v>5.5936371740665503E-4</c:v>
                </c:pt>
                <c:pt idx="4813">
                  <c:v>4.9787583137474503E-4</c:v>
                </c:pt>
                <c:pt idx="4814">
                  <c:v>3.1169185477760401E-4</c:v>
                </c:pt>
                <c:pt idx="4815">
                  <c:v>4.7442719555523297E-5</c:v>
                </c:pt>
                <c:pt idx="4816">
                  <c:v>-2.28688739092503E-4</c:v>
                </c:pt>
                <c:pt idx="4817">
                  <c:v>-4.4754368435287001E-4</c:v>
                </c:pt>
                <c:pt idx="4818">
                  <c:v>-5.5430853750760699E-4</c:v>
                </c:pt>
                <c:pt idx="4819">
                  <c:v>-5.2224337876304505E-4</c:v>
                </c:pt>
                <c:pt idx="4820">
                  <c:v>-3.59379126044562E-4</c:v>
                </c:pt>
                <c:pt idx="4821">
                  <c:v>-1.06506141781977E-4</c:v>
                </c:pt>
                <c:pt idx="4822">
                  <c:v>1.7304196640603999E-4</c:v>
                </c:pt>
                <c:pt idx="4823">
                  <c:v>4.09250640633239E-4</c:v>
                </c:pt>
                <c:pt idx="4824">
                  <c:v>5.4295995310718603E-4</c:v>
                </c:pt>
                <c:pt idx="4825">
                  <c:v>5.4068157704642496E-4</c:v>
                </c:pt>
                <c:pt idx="4826">
                  <c:v>4.0298614586939299E-4</c:v>
                </c:pt>
                <c:pt idx="4827">
                  <c:v>1.6436033451481901E-4</c:v>
                </c:pt>
                <c:pt idx="4828">
                  <c:v>-1.1543054223648299E-4</c:v>
                </c:pt>
                <c:pt idx="4829">
                  <c:v>-3.6631112360556098E-4</c:v>
                </c:pt>
                <c:pt idx="4830">
                  <c:v>-5.2544681163839402E-4</c:v>
                </c:pt>
                <c:pt idx="4831">
                  <c:v>-5.5298108606101999E-4</c:v>
                </c:pt>
                <c:pt idx="4832">
                  <c:v>-4.4201781703405598E-4</c:v>
                </c:pt>
                <c:pt idx="4833">
                  <c:v>-2.2034844365145001E-4</c:v>
                </c:pt>
                <c:pt idx="4834">
                  <c:v>5.65085643861657E-5</c:v>
                </c:pt>
                <c:pt idx="4835">
                  <c:v>3.1921265191958302E-4</c:v>
                </c:pt>
                <c:pt idx="4836">
                  <c:v>5.0196795052821503E-4</c:v>
                </c:pt>
                <c:pt idx="4837">
                  <c:v>5.5900226194396398E-4</c:v>
                </c:pt>
                <c:pt idx="4838">
                  <c:v>4.7603098905757597E-4</c:v>
                </c:pt>
                <c:pt idx="4839">
                  <c:v>2.7383480187985601E-4</c:v>
                </c:pt>
                <c:pt idx="4840">
                  <c:v>3.05498982354358E-6</c:v>
                </c:pt>
                <c:pt idx="4841">
                  <c:v>-2.6848996338585699E-4</c:v>
                </c:pt>
                <c:pt idx="4842">
                  <c:v>-4.7278993967445803E-4</c:v>
                </c:pt>
                <c:pt idx="4843">
                  <c:v>-5.5867674259573905E-4</c:v>
                </c:pt>
                <c:pt idx="4844">
                  <c:v>-5.0463948955502096E-4</c:v>
                </c:pt>
                <c:pt idx="4845">
                  <c:v>-3.2421214579913198E-4</c:v>
                </c:pt>
                <c:pt idx="4846">
                  <c:v>-6.2583858861716698E-5</c:v>
                </c:pt>
                <c:pt idx="4847">
                  <c:v>2.1471894376969E-4</c:v>
                </c:pt>
                <c:pt idx="4848">
                  <c:v>4.3824405491435498E-4</c:v>
                </c:pt>
                <c:pt idx="4849">
                  <c:v>5.5200822383697802E-4</c:v>
                </c:pt>
                <c:pt idx="4850">
                  <c:v>5.27518508689221E-4</c:v>
                </c:pt>
                <c:pt idx="4851">
                  <c:v>3.7090851055300301E-4</c:v>
                </c:pt>
                <c:pt idx="4852">
                  <c:v>1.21402174999433E-4</c:v>
                </c:pt>
                <c:pt idx="4853">
                  <c:v>-1.5851008840716001E-4</c:v>
                </c:pt>
                <c:pt idx="4854">
                  <c:v>-3.98722516846982E-4</c:v>
                </c:pt>
                <c:pt idx="4855">
                  <c:v>-5.39072417447558E-4</c:v>
                </c:pt>
                <c:pt idx="4856">
                  <c:v>-5.4440828693590095E-4</c:v>
                </c:pt>
                <c:pt idx="4857">
                  <c:v>-4.1339372369732301E-4</c:v>
                </c:pt>
                <c:pt idx="4858">
                  <c:v>-1.7884213785027299E-4</c:v>
                </c:pt>
                <c:pt idx="4859">
                  <c:v>1.00501570877455E-4</c:v>
                </c:pt>
                <c:pt idx="4860">
                  <c:v>3.5467403771244197E-4</c:v>
                </c:pt>
                <c:pt idx="4861">
                  <c:v>5.2001619156435595E-4</c:v>
                </c:pt>
                <c:pt idx="4862">
                  <c:v>5.55117064292727E-4</c:v>
                </c:pt>
                <c:pt idx="4863">
                  <c:v>4.5118542457272902E-4</c:v>
                </c:pt>
                <c:pt idx="4864">
                  <c:v>2.3425159631732101E-4</c:v>
                </c:pt>
                <c:pt idx="4865">
                  <c:v>-4.1351997427162102E-5</c:v>
                </c:pt>
                <c:pt idx="4866">
                  <c:v>-3.06598726886844E-4</c:v>
                </c:pt>
                <c:pt idx="4867">
                  <c:v>-4.9505590319730004E-4</c:v>
                </c:pt>
                <c:pt idx="4868">
                  <c:v>-5.5952325744813001E-4</c:v>
                </c:pt>
                <c:pt idx="4869">
                  <c:v>-4.83854540840783E-4</c:v>
                </c:pt>
                <c:pt idx="4870">
                  <c:v>-2.8700145286420702E-4</c:v>
                </c:pt>
                <c:pt idx="4871">
                  <c:v>-1.8267070590035698E-5</c:v>
                </c:pt>
                <c:pt idx="4872">
                  <c:v>2.5504241283408899E-4</c:v>
                </c:pt>
                <c:pt idx="4873">
                  <c:v>4.6447494179565198E-4</c:v>
                </c:pt>
                <c:pt idx="4874">
                  <c:v>5.5757684019114404E-4</c:v>
                </c:pt>
                <c:pt idx="4875">
                  <c:v>5.1103016000516698E-4</c:v>
                </c:pt>
                <c:pt idx="4876">
                  <c:v>3.36492806044939E-4</c:v>
                </c:pt>
                <c:pt idx="4877">
                  <c:v>7.7678741360936207E-5</c:v>
                </c:pt>
                <c:pt idx="4878">
                  <c:v>-2.0059044598083901E-4</c:v>
                </c:pt>
                <c:pt idx="4879">
                  <c:v>-4.28620511753929E-4</c:v>
                </c:pt>
                <c:pt idx="4880">
                  <c:v>-5.49299911389632E-4</c:v>
                </c:pt>
                <c:pt idx="4881">
                  <c:v>-5.3240374060854398E-4</c:v>
                </c:pt>
                <c:pt idx="4882">
                  <c:v>-3.8216375019902099E-4</c:v>
                </c:pt>
                <c:pt idx="4883">
                  <c:v>-1.3620847778036401E-4</c:v>
                </c:pt>
                <c:pt idx="4884">
                  <c:v>1.4386105287443401E-4</c:v>
                </c:pt>
                <c:pt idx="4885">
                  <c:v>3.87899690387651E-4</c:v>
                </c:pt>
                <c:pt idx="4886">
                  <c:v>5.3478644408830301E-4</c:v>
                </c:pt>
                <c:pt idx="4887">
                  <c:v>5.4773261529279598E-4</c:v>
                </c:pt>
                <c:pt idx="4888">
                  <c:v>4.2349575511074799E-4</c:v>
                </c:pt>
                <c:pt idx="4889">
                  <c:v>1.93191755884281E-4</c:v>
                </c:pt>
                <c:pt idx="4890">
                  <c:v>-8.54983170780479E-5</c:v>
                </c:pt>
                <c:pt idx="4891">
                  <c:v>-3.4277480613512698E-4</c:v>
                </c:pt>
                <c:pt idx="4892">
                  <c:v>-5.1420121857514501E-4</c:v>
                </c:pt>
                <c:pt idx="4893">
                  <c:v>-5.5684274595024102E-4</c:v>
                </c:pt>
                <c:pt idx="4894">
                  <c:v>-4.60019553200493E-4</c:v>
                </c:pt>
                <c:pt idx="4895">
                  <c:v>-2.4798160959755498E-4</c:v>
                </c:pt>
                <c:pt idx="4896">
                  <c:v>2.6164866495310801E-5</c:v>
                </c:pt>
                <c:pt idx="4897">
                  <c:v>2.9375818945937899E-4</c:v>
                </c:pt>
                <c:pt idx="4898">
                  <c:v>4.8777795152984E-4</c:v>
                </c:pt>
                <c:pt idx="4899">
                  <c:v>5.59630699684925E-4</c:v>
                </c:pt>
                <c:pt idx="4900">
                  <c:v>4.9132046740710397E-4</c:v>
                </c:pt>
                <c:pt idx="4901">
                  <c:v>2.9995597613627399E-4</c:v>
                </c:pt>
                <c:pt idx="4902">
                  <c:v>3.3465649850331301E-5</c:v>
                </c:pt>
                <c:pt idx="4903">
                  <c:v>-2.4140635604644699E-4</c:v>
                </c:pt>
                <c:pt idx="4904">
                  <c:v>-4.5581664249508302E-4</c:v>
                </c:pt>
                <c:pt idx="4905">
                  <c:v>-5.5606482314966496E-4</c:v>
                </c:pt>
                <c:pt idx="4906">
                  <c:v>-5.1704311927068904E-4</c:v>
                </c:pt>
                <c:pt idx="4907">
                  <c:v>-3.48524758667721E-4</c:v>
                </c:pt>
                <c:pt idx="4908">
                  <c:v>-9.2716210165787495E-5</c:v>
                </c:pt>
                <c:pt idx="4909">
                  <c:v>1.8631368834177799E-4</c:v>
                </c:pt>
                <c:pt idx="4910">
                  <c:v>4.1868016779793499E-4</c:v>
                </c:pt>
                <c:pt idx="4911">
                  <c:v>5.4618560192590097E-4</c:v>
                </c:pt>
                <c:pt idx="4912">
                  <c:v>5.3689546376203996E-4</c:v>
                </c:pt>
                <c:pt idx="4913">
                  <c:v>3.9313652604132501E-4</c:v>
                </c:pt>
                <c:pt idx="4914">
                  <c:v>1.5091410653161099E-4</c:v>
                </c:pt>
                <c:pt idx="4915">
                  <c:v>-1.2910568716209301E-4</c:v>
                </c:pt>
                <c:pt idx="4916">
                  <c:v>-3.7679016059251401E-4</c:v>
                </c:pt>
                <c:pt idx="4917">
                  <c:v>-5.3010520086608105E-4</c:v>
                </c:pt>
                <c:pt idx="4918">
                  <c:v>-5.5065210504881903E-4</c:v>
                </c:pt>
                <c:pt idx="4919">
                  <c:v>-4.3328477352442201E-4</c:v>
                </c:pt>
                <c:pt idx="4920">
                  <c:v>-2.0739858256723899E-4</c:v>
                </c:pt>
                <c:pt idx="4921">
                  <c:v>7.0431870001307396E-5</c:v>
                </c:pt>
                <c:pt idx="4922">
                  <c:v>3.30622223800425E-4</c:v>
                </c:pt>
                <c:pt idx="4923">
                  <c:v>5.0800619061735499E-4</c:v>
                </c:pt>
                <c:pt idx="4924">
                  <c:v>5.5815685555255597E-4</c:v>
                </c:pt>
                <c:pt idx="4925">
                  <c:v>4.6851367346086801E-4</c:v>
                </c:pt>
                <c:pt idx="4926">
                  <c:v>2.6152833540308299E-4</c:v>
                </c:pt>
                <c:pt idx="4927">
                  <c:v>-1.09583966604103E-5</c:v>
                </c:pt>
                <c:pt idx="4928">
                  <c:v>-2.8070053029934702E-4</c:v>
                </c:pt>
                <c:pt idx="4929">
                  <c:v>-4.8013947478514298E-4</c:v>
                </c:pt>
                <c:pt idx="4930">
                  <c:v>-5.5932450924194195E-4</c:v>
                </c:pt>
                <c:pt idx="4931">
                  <c:v>-4.9842325056174801E-4</c:v>
                </c:pt>
                <c:pt idx="4932">
                  <c:v>-3.1268879678499599E-4</c:v>
                </c:pt>
                <c:pt idx="4933">
                  <c:v>-4.8639494072974603E-5</c:v>
                </c:pt>
                <c:pt idx="4934">
                  <c:v>2.2759187166713799E-4</c:v>
                </c:pt>
                <c:pt idx="4935">
                  <c:v>4.4682144127074702E-4</c:v>
                </c:pt>
                <c:pt idx="4936">
                  <c:v>5.5414180902911396E-4</c:v>
                </c:pt>
                <c:pt idx="4937">
                  <c:v>5.2267392306992798E-4</c:v>
                </c:pt>
                <c:pt idx="4938">
                  <c:v>3.6029911064425901E-4</c:v>
                </c:pt>
                <c:pt idx="4939">
                  <c:v>1.07685150824325E-4</c:v>
                </c:pt>
                <c:pt idx="4940">
                  <c:v>-1.7189922304973901E-4</c:v>
                </c:pt>
                <c:pt idx="4941">
                  <c:v>-4.0843037012563499E-4</c:v>
                </c:pt>
                <c:pt idx="4942">
                  <c:v>-5.4266759728549801E-4</c:v>
                </c:pt>
                <c:pt idx="4943">
                  <c:v>-5.4099035823983795E-4</c:v>
                </c:pt>
                <c:pt idx="4944">
                  <c:v>-4.0381872791247798E-4</c:v>
                </c:pt>
                <c:pt idx="4945">
                  <c:v>-1.65508192069921E-4</c:v>
                </c:pt>
                <c:pt idx="4946">
                  <c:v>1.14254897214831E-4</c:v>
                </c:pt>
                <c:pt idx="4947">
                  <c:v>3.6540213870620301E-4</c:v>
                </c:pt>
                <c:pt idx="4948">
                  <c:v>5.2503214776830804E-4</c:v>
                </c:pt>
                <c:pt idx="4949">
                  <c:v>5.5316459835885701E-4</c:v>
                </c:pt>
                <c:pt idx="4950">
                  <c:v>4.4275354370639397E-4</c:v>
                </c:pt>
                <c:pt idx="4951">
                  <c:v>2.2145211738908599E-4</c:v>
                </c:pt>
                <c:pt idx="4952">
                  <c:v>-5.5313365517517997E-5</c:v>
                </c:pt>
                <c:pt idx="4953">
                  <c:v>-3.1822527289105198E-4</c:v>
                </c:pt>
                <c:pt idx="4954">
                  <c:v>-5.0143568654275E-4</c:v>
                </c:pt>
                <c:pt idx="4955">
                  <c:v>-5.59058421818653E-4</c:v>
                </c:pt>
                <c:pt idx="4956">
                  <c:v>-4.7666150720341102E-4</c:v>
                </c:pt>
                <c:pt idx="4957">
                  <c:v>-2.7488176111576101E-4</c:v>
                </c:pt>
                <c:pt idx="4958">
                  <c:v>-4.25617271402443E-6</c:v>
                </c:pt>
                <c:pt idx="4959">
                  <c:v>2.67435400547319E-4</c:v>
                </c:pt>
                <c:pt idx="4960">
                  <c:v>4.7214611869280803E-4</c:v>
                </c:pt>
                <c:pt idx="4961">
                  <c:v>5.5860491242980595E-4</c:v>
                </c:pt>
                <c:pt idx="4962">
                  <c:v>5.0515764051546597E-4</c:v>
                </c:pt>
                <c:pt idx="4963">
                  <c:v>3.2519050376353598E-4</c:v>
                </c:pt>
                <c:pt idx="4964">
                  <c:v>6.3777388008601807E-5</c:v>
                </c:pt>
                <c:pt idx="4965">
                  <c:v>-2.1360917021927801E-4</c:v>
                </c:pt>
                <c:pt idx="4966">
                  <c:v>-4.37495986630652E-4</c:v>
                </c:pt>
                <c:pt idx="4967">
                  <c:v>-5.5180921916231699E-4</c:v>
                </c:pt>
                <c:pt idx="4968">
                  <c:v>-5.2791840957890502E-4</c:v>
                </c:pt>
                <c:pt idx="4969">
                  <c:v>-3.7180715934840598E-4</c:v>
                </c:pt>
                <c:pt idx="4970">
                  <c:v>-1.2257449953493501E-4</c:v>
                </c:pt>
                <c:pt idx="4971">
                  <c:v>1.5735770408404999E-4</c:v>
                </c:pt>
                <c:pt idx="4972">
                  <c:v>3.9787869453886002E-4</c:v>
                </c:pt>
                <c:pt idx="4973">
                  <c:v>5.3874849768618602E-4</c:v>
                </c:pt>
                <c:pt idx="4974">
                  <c:v>5.4468539743496801E-4</c:v>
                </c:pt>
                <c:pt idx="4975">
                  <c:v>4.14202460413269E-4</c:v>
                </c:pt>
                <c:pt idx="4976">
                  <c:v>1.7997994765555001E-4</c:v>
                </c:pt>
                <c:pt idx="4977">
                  <c:v>-9.9319659507038E-5</c:v>
                </c:pt>
                <c:pt idx="4978">
                  <c:v>-3.5374404181165198E-4</c:v>
                </c:pt>
                <c:pt idx="4979">
                  <c:v>-5.1957103437582004E-4</c:v>
                </c:pt>
                <c:pt idx="4980">
                  <c:v>-5.5526823819586997E-4</c:v>
                </c:pt>
                <c:pt idx="4981">
                  <c:v>-4.5189506712569401E-4</c:v>
                </c:pt>
                <c:pt idx="4982">
                  <c:v>-2.3534197314041501E-4</c:v>
                </c:pt>
                <c:pt idx="4983">
                  <c:v>4.01539779734905E-5</c:v>
                </c:pt>
                <c:pt idx="4984">
                  <c:v>3.0559311620673998E-4</c:v>
                </c:pt>
                <c:pt idx="4985">
                  <c:v>4.9449456272394996E-4</c:v>
                </c:pt>
                <c:pt idx="4986">
                  <c:v>5.5954677838538898E-4</c:v>
                </c:pt>
                <c:pt idx="4987">
                  <c:v>4.8445703222400101E-4</c:v>
                </c:pt>
                <c:pt idx="4988">
                  <c:v>2.8803201698887198E-4</c:v>
                </c:pt>
                <c:pt idx="4989">
                  <c:v>1.94675962779697E-5</c:v>
                </c:pt>
                <c:pt idx="4990">
                  <c:v>-2.5397260468894999E-4</c:v>
                </c:pt>
                <c:pt idx="4991">
                  <c:v>-4.63803791279866E-4</c:v>
                </c:pt>
                <c:pt idx="4992">
                  <c:v>-5.5747244111490496E-4</c:v>
                </c:pt>
                <c:pt idx="4993">
                  <c:v>-5.1151865976476396E-4</c:v>
                </c:pt>
                <c:pt idx="4994">
                  <c:v>-3.3745185684514801E-4</c:v>
                </c:pt>
                <c:pt idx="4995">
                  <c:v>-7.8868142979326503E-5</c:v>
                </c:pt>
                <c:pt idx="4996">
                  <c:v>1.99468586558106E-4</c:v>
                </c:pt>
                <c:pt idx="4997">
                  <c:v>4.2784717117878699E-4</c:v>
                </c:pt>
                <c:pt idx="4998">
                  <c:v>5.4906877760658199E-4</c:v>
                </c:pt>
                <c:pt idx="4999">
                  <c:v>5.3277270250740103E-4</c:v>
                </c:pt>
                <c:pt idx="5000">
                  <c:v>3.8304039898334302E-4</c:v>
                </c:pt>
                <c:pt idx="5001">
                  <c:v>1.3737325132378301E-4</c:v>
                </c:pt>
                <c:pt idx="5002">
                  <c:v>-1.42699879331598E-4</c:v>
                </c:pt>
                <c:pt idx="5003">
                  <c:v>-3.8703293996259901E-4</c:v>
                </c:pt>
                <c:pt idx="5004">
                  <c:v>-5.3443119980191799E-4</c:v>
                </c:pt>
                <c:pt idx="5005">
                  <c:v>-5.4797785028037796E-4</c:v>
                </c:pt>
                <c:pt idx="5006">
                  <c:v>-4.2428004874833103E-4</c:v>
                </c:pt>
                <c:pt idx="5007">
                  <c:v>-1.9431867696492701E-4</c:v>
                </c:pt>
                <c:pt idx="5008">
                  <c:v>8.4311012929896899E-5</c:v>
                </c:pt>
                <c:pt idx="5009">
                  <c:v>3.4182448660887598E-4</c:v>
                </c:pt>
                <c:pt idx="5010">
                  <c:v>5.1372589709149802E-4</c:v>
                </c:pt>
                <c:pt idx="5011">
                  <c:v>5.5696146972345796E-4</c:v>
                </c:pt>
                <c:pt idx="5012">
                  <c:v>4.6070258712506201E-4</c:v>
                </c:pt>
                <c:pt idx="5013">
                  <c:v>2.4905788358983401E-4</c:v>
                </c:pt>
                <c:pt idx="5014">
                  <c:v>-2.49649119334074E-5</c:v>
                </c:pt>
                <c:pt idx="5015">
                  <c:v>-2.9273509039185797E-4</c:v>
                </c:pt>
                <c:pt idx="5016">
                  <c:v>-4.8718794946500698E-4</c:v>
                </c:pt>
                <c:pt idx="5017">
                  <c:v>-5.5962156430002495E-4</c:v>
                </c:pt>
                <c:pt idx="5018">
                  <c:v>-4.91894486715958E-4</c:v>
                </c:pt>
                <c:pt idx="5019">
                  <c:v>-3.0096938344202103E-4</c:v>
                </c:pt>
                <c:pt idx="5020">
                  <c:v>-3.4664631006524198E-5</c:v>
                </c:pt>
                <c:pt idx="5021">
                  <c:v>2.4032209330831399E-4</c:v>
                </c:pt>
                <c:pt idx="5022">
                  <c:v>4.5511865850405501E-4</c:v>
                </c:pt>
                <c:pt idx="5023">
                  <c:v>5.5592793232627196E-4</c:v>
                </c:pt>
                <c:pt idx="5024">
                  <c:v>5.17501606770859E-4</c:v>
                </c:pt>
                <c:pt idx="5025">
                  <c:v>3.4946379345278698E-4</c:v>
                </c:pt>
                <c:pt idx="5026">
                  <c:v>9.3900605148480201E-5</c:v>
                </c:pt>
                <c:pt idx="5027">
                  <c:v>-1.8518057223232699E-4</c:v>
                </c:pt>
                <c:pt idx="5028">
                  <c:v>-4.1788212652067898E-4</c:v>
                </c:pt>
                <c:pt idx="5029">
                  <c:v>-5.4592250986941905E-4</c:v>
                </c:pt>
                <c:pt idx="5030">
                  <c:v>-5.3723321396398197E-4</c:v>
                </c:pt>
                <c:pt idx="5031">
                  <c:v>-3.93990526868363E-4</c:v>
                </c:pt>
                <c:pt idx="5032">
                  <c:v>-1.52070468178779E-4</c:v>
                </c:pt>
                <c:pt idx="5033">
                  <c:v>1.2793658264287599E-4</c:v>
                </c:pt>
                <c:pt idx="5034">
                  <c:v>3.7590112268068402E-4</c:v>
                </c:pt>
                <c:pt idx="5035">
                  <c:v>5.2971889462184697E-4</c:v>
                </c:pt>
                <c:pt idx="5036">
                  <c:v>5.5086528326751805E-4</c:v>
                </c:pt>
                <c:pt idx="5037">
                  <c:v>4.3404404439871899E-4</c:v>
                </c:pt>
                <c:pt idx="5038">
                  <c:v>2.0851378199649299E-4</c:v>
                </c:pt>
                <c:pt idx="5039">
                  <c:v>-6.9240050632348501E-5</c:v>
                </c:pt>
                <c:pt idx="5040">
                  <c:v>-3.29652283046228E-4</c:v>
                </c:pt>
                <c:pt idx="5041">
                  <c:v>-5.0750105615688398E-4</c:v>
                </c:pt>
                <c:pt idx="5042">
                  <c:v>-5.5824304144506303E-4</c:v>
                </c:pt>
                <c:pt idx="5043">
                  <c:v>-4.6916959391491602E-4</c:v>
                </c:pt>
                <c:pt idx="5044">
                  <c:v>-2.6258971107192002E-4</c:v>
                </c:pt>
                <c:pt idx="5045">
                  <c:v>9.7573938973402601E-6</c:v>
                </c:pt>
                <c:pt idx="5046">
                  <c:v>2.79660699034535E-4</c:v>
                </c:pt>
                <c:pt idx="5047">
                  <c:v>4.7952124720950602E-4</c:v>
                </c:pt>
                <c:pt idx="5048">
                  <c:v>5.5928272428700399E-4</c:v>
                </c:pt>
                <c:pt idx="5049">
                  <c:v>4.9896837352868902E-4</c:v>
                </c:pt>
                <c:pt idx="5050">
                  <c:v>3.1368429824504699E-4</c:v>
                </c:pt>
                <c:pt idx="5051">
                  <c:v>4.9836044509823001E-5</c:v>
                </c:pt>
                <c:pt idx="5052">
                  <c:v>-2.2649395573326101E-4</c:v>
                </c:pt>
                <c:pt idx="5053">
                  <c:v>-4.4609713969645602E-4</c:v>
                </c:pt>
                <c:pt idx="5054">
                  <c:v>-5.5397252763693102E-4</c:v>
                </c:pt>
                <c:pt idx="5055">
                  <c:v>-5.2310205943467095E-4</c:v>
                </c:pt>
                <c:pt idx="5056">
                  <c:v>-3.6121743535741401E-4</c:v>
                </c:pt>
                <c:pt idx="5057">
                  <c:v>-1.0886366376460801E-4</c:v>
                </c:pt>
                <c:pt idx="5058">
                  <c:v>1.70755687759184E-4</c:v>
                </c:pt>
                <c:pt idx="5059">
                  <c:v>4.0760821799230699E-4</c:v>
                </c:pt>
                <c:pt idx="5060">
                  <c:v>5.42372741411449E-4</c:v>
                </c:pt>
                <c:pt idx="5061">
                  <c:v>5.4129664710787795E-4</c:v>
                </c:pt>
                <c:pt idx="5062">
                  <c:v>4.0464944957552799E-4</c:v>
                </c:pt>
                <c:pt idx="5063">
                  <c:v>1.6665528713404599E-4</c:v>
                </c:pt>
                <c:pt idx="5064">
                  <c:v>-1.13078725824501E-4</c:v>
                </c:pt>
                <c:pt idx="5065">
                  <c:v>-3.64491470410815E-4</c:v>
                </c:pt>
                <c:pt idx="5066">
                  <c:v>-5.24615065091817E-4</c:v>
                </c:pt>
                <c:pt idx="5067">
                  <c:v>-5.53345562244983E-4</c:v>
                </c:pt>
                <c:pt idx="5068">
                  <c:v>-4.4348723062723899E-4</c:v>
                </c:pt>
                <c:pt idx="5069">
                  <c:v>-2.2255477090386001E-4</c:v>
                </c:pt>
                <c:pt idx="5070">
                  <c:v>5.4117911821954798E-5</c:v>
                </c:pt>
                <c:pt idx="5071">
                  <c:v>3.1723642780881001E-4</c:v>
                </c:pt>
                <c:pt idx="5072">
                  <c:v>5.00901112459027E-4</c:v>
                </c:pt>
                <c:pt idx="5073">
                  <c:v>5.5911200612897304E-4</c:v>
                </c:pt>
                <c:pt idx="5074">
                  <c:v>4.7728982938484302E-4</c:v>
                </c:pt>
                <c:pt idx="5075">
                  <c:v>2.7592745398013699E-4</c:v>
                </c:pt>
                <c:pt idx="5076">
                  <c:v>5.4573359964531101E-6</c:v>
                </c:pt>
                <c:pt idx="5077">
                  <c:v>-2.6637960564239698E-4</c:v>
                </c:pt>
                <c:pt idx="5078">
                  <c:v>-4.7150012254900601E-4</c:v>
                </c:pt>
                <c:pt idx="5079">
                  <c:v>-5.5853050878881003E-4</c:v>
                </c:pt>
                <c:pt idx="5080">
                  <c:v>-5.0567346423072905E-4</c:v>
                </c:pt>
                <c:pt idx="5081">
                  <c:v>-3.2616736358563202E-4</c:v>
                </c:pt>
                <c:pt idx="5082">
                  <c:v>-6.4970623335089501E-5</c:v>
                </c:pt>
                <c:pt idx="5083">
                  <c:v>2.1249841257821301E-4</c:v>
                </c:pt>
                <c:pt idx="5084">
                  <c:v>4.3674590281685398E-4</c:v>
                </c:pt>
                <c:pt idx="5085">
                  <c:v>5.5160767232013399E-4</c:v>
                </c:pt>
                <c:pt idx="5086">
                  <c:v>5.2831587836526801E-4</c:v>
                </c:pt>
                <c:pt idx="5087">
                  <c:v>3.72704095240053E-4</c:v>
                </c:pt>
                <c:pt idx="5088">
                  <c:v>1.23746259373616E-4</c:v>
                </c:pt>
                <c:pt idx="5089">
                  <c:v>-1.5620459481900301E-4</c:v>
                </c:pt>
                <c:pt idx="5090">
                  <c:v>-3.9703303921624801E-4</c:v>
                </c:pt>
                <c:pt idx="5091">
                  <c:v>-5.3842209592762195E-4</c:v>
                </c:pt>
                <c:pt idx="5092">
                  <c:v>-5.4495999858573301E-4</c:v>
                </c:pt>
                <c:pt idx="5093">
                  <c:v>-4.1500928891165299E-4</c:v>
                </c:pt>
                <c:pt idx="5094">
                  <c:v>-1.8111692829893199E-4</c:v>
                </c:pt>
                <c:pt idx="5095">
                  <c:v>9.8137290574108705E-5</c:v>
                </c:pt>
                <c:pt idx="5096">
                  <c:v>3.5281241622331198E-4</c:v>
                </c:pt>
                <c:pt idx="5097">
                  <c:v>5.19123483540056E-4</c:v>
                </c:pt>
                <c:pt idx="5098">
                  <c:v>5.55416853995901E-4</c:v>
                </c:pt>
                <c:pt idx="5099">
                  <c:v>4.5260262781245797E-4</c:v>
                </c:pt>
                <c:pt idx="5100">
                  <c:v>2.3643126575052299E-4</c:v>
                </c:pt>
                <c:pt idx="5101">
                  <c:v>-3.8955773531719102E-5</c:v>
                </c:pt>
                <c:pt idx="5102">
                  <c:v>-3.0458609766886798E-4</c:v>
                </c:pt>
                <c:pt idx="5103">
                  <c:v>-4.9393094412987797E-4</c:v>
                </c:pt>
                <c:pt idx="5104">
                  <c:v>-5.5956772150843803E-4</c:v>
                </c:pt>
                <c:pt idx="5105">
                  <c:v>-4.85057291729081E-4</c:v>
                </c:pt>
                <c:pt idx="5106">
                  <c:v>-2.8906125415919598E-4</c:v>
                </c:pt>
                <c:pt idx="5107">
                  <c:v>-2.0668032279306699E-5</c:v>
                </c:pt>
                <c:pt idx="5108">
                  <c:v>2.5290162650009902E-4</c:v>
                </c:pt>
                <c:pt idx="5109">
                  <c:v>4.6313050403476501E-4</c:v>
                </c:pt>
                <c:pt idx="5110">
                  <c:v>5.5736547378086099E-4</c:v>
                </c:pt>
                <c:pt idx="5111">
                  <c:v>5.1200480297416496E-4</c:v>
                </c:pt>
                <c:pt idx="5112">
                  <c:v>3.3840935301538599E-4</c:v>
                </c:pt>
                <c:pt idx="5113">
                  <c:v>8.0057181254690303E-5</c:v>
                </c:pt>
                <c:pt idx="5114">
                  <c:v>-1.9834580818993899E-4</c:v>
                </c:pt>
                <c:pt idx="5115">
                  <c:v>-4.2707185952533503E-4</c:v>
                </c:pt>
                <c:pt idx="5116">
                  <c:v>-5.4883511428113795E-4</c:v>
                </c:pt>
                <c:pt idx="5117">
                  <c:v>-5.3313920993936295E-4</c:v>
                </c:pt>
                <c:pt idx="5118">
                  <c:v>-3.8391528311272898E-4</c:v>
                </c:pt>
                <c:pt idx="5119">
                  <c:v>-1.3853739199300299E-4</c:v>
                </c:pt>
                <c:pt idx="5120">
                  <c:v>1.4153804837495701E-4</c:v>
                </c:pt>
                <c:pt idx="5121">
                  <c:v>3.8616440648910202E-4</c:v>
                </c:pt>
                <c:pt idx="5122">
                  <c:v>5.3407349340799397E-4</c:v>
                </c:pt>
                <c:pt idx="5123">
                  <c:v>5.4822056075143398E-4</c:v>
                </c:pt>
                <c:pt idx="5124">
                  <c:v>4.2506238774122501E-4</c:v>
                </c:pt>
                <c:pt idx="5125">
                  <c:v>1.9544470282560999E-4</c:v>
                </c:pt>
                <c:pt idx="5126">
                  <c:v>-8.3123320363590999E-5</c:v>
                </c:pt>
                <c:pt idx="5127">
                  <c:v>-3.4087259230808798E-4</c:v>
                </c:pt>
                <c:pt idx="5128">
                  <c:v>-5.1324820888898305E-4</c:v>
                </c:pt>
                <c:pt idx="5129">
                  <c:v>-5.5707762759289899E-4</c:v>
                </c:pt>
                <c:pt idx="5130">
                  <c:v>-4.61383498607467E-4</c:v>
                </c:pt>
                <c:pt idx="5131">
                  <c:v>-2.50133010180365E-4</c:v>
                </c:pt>
                <c:pt idx="5132">
                  <c:v>2.3764842358949302E-5</c:v>
                </c:pt>
                <c:pt idx="5133">
                  <c:v>2.9171064270308599E-4</c:v>
                </c:pt>
                <c:pt idx="5134">
                  <c:v>4.8659570294078797E-4</c:v>
                </c:pt>
                <c:pt idx="5135">
                  <c:v>5.5960985075638003E-4</c:v>
                </c:pt>
                <c:pt idx="5136">
                  <c:v>4.9246623988255696E-4</c:v>
                </c:pt>
                <c:pt idx="5137">
                  <c:v>3.0198140419139102E-4</c:v>
                </c:pt>
                <c:pt idx="5138">
                  <c:v>3.5863452463864998E-5</c:v>
                </c:pt>
                <c:pt idx="5139">
                  <c:v>-2.3923672341394299E-4</c:v>
                </c:pt>
                <c:pt idx="5140">
                  <c:v>-4.5441857779584302E-4</c:v>
                </c:pt>
                <c:pt idx="5141">
                  <c:v>-5.5578848036057801E-4</c:v>
                </c:pt>
                <c:pt idx="5142">
                  <c:v>-5.17957710157588E-4</c:v>
                </c:pt>
                <c:pt idx="5143">
                  <c:v>-3.5040121826927198E-4</c:v>
                </c:pt>
                <c:pt idx="5144">
                  <c:v>-9.5084567534071198E-5</c:v>
                </c:pt>
                <c:pt idx="5145">
                  <c:v>1.8404660300187E-4</c:v>
                </c:pt>
                <c:pt idx="5146">
                  <c:v>4.1708216007375898E-4</c:v>
                </c:pt>
                <c:pt idx="5147">
                  <c:v>5.45656902765298E-4</c:v>
                </c:pt>
                <c:pt idx="5148">
                  <c:v>5.3756848914959397E-4</c:v>
                </c:pt>
                <c:pt idx="5149">
                  <c:v>3.9484271259357601E-4</c:v>
                </c:pt>
                <c:pt idx="5150">
                  <c:v>1.53226129242136E-4</c:v>
                </c:pt>
                <c:pt idx="5151">
                  <c:v>-1.2676688872389301E-4</c:v>
                </c:pt>
                <c:pt idx="5152">
                  <c:v>-3.75010353004338E-4</c:v>
                </c:pt>
                <c:pt idx="5153">
                  <c:v>-5.2933014797951303E-4</c:v>
                </c:pt>
                <c:pt idx="5154">
                  <c:v>-5.5107592366737896E-4</c:v>
                </c:pt>
                <c:pt idx="5155">
                  <c:v>-4.3480131564591101E-4</c:v>
                </c:pt>
                <c:pt idx="5156">
                  <c:v>-2.0962802080938601E-4</c:v>
                </c:pt>
                <c:pt idx="5157">
                  <c:v>6.8047912276678198E-5</c:v>
                </c:pt>
                <c:pt idx="5158">
                  <c:v>3.2868082359444799E-4</c:v>
                </c:pt>
                <c:pt idx="5159">
                  <c:v>5.0699358365518903E-4</c:v>
                </c:pt>
                <c:pt idx="5160">
                  <c:v>5.5832665552963301E-4</c:v>
                </c:pt>
                <c:pt idx="5161">
                  <c:v>4.6982335291956702E-4</c:v>
                </c:pt>
                <c:pt idx="5162">
                  <c:v>2.6364987699831102E-4</c:v>
                </c:pt>
                <c:pt idx="5163">
                  <c:v>-8.5563461822668897E-6</c:v>
                </c:pt>
                <c:pt idx="5164">
                  <c:v>-2.7861957938177798E-4</c:v>
                </c:pt>
                <c:pt idx="5165">
                  <c:v>-4.7890081049473598E-4</c:v>
                </c:pt>
                <c:pt idx="5166">
                  <c:v>-5.5923836273434504E-4</c:v>
                </c:pt>
                <c:pt idx="5167">
                  <c:v>-4.9951119776420303E-4</c:v>
                </c:pt>
                <c:pt idx="5168">
                  <c:v>-3.1467835457151298E-4</c:v>
                </c:pt>
                <c:pt idx="5169">
                  <c:v>-5.1032365353600403E-5</c:v>
                </c:pt>
                <c:pt idx="5170">
                  <c:v>2.2539499634893201E-4</c:v>
                </c:pt>
                <c:pt idx="5171">
                  <c:v>4.4537078296683102E-4</c:v>
                </c:pt>
                <c:pt idx="5172">
                  <c:v>5.5380069411093303E-4</c:v>
                </c:pt>
                <c:pt idx="5173">
                  <c:v>5.2352778588486497E-4</c:v>
                </c:pt>
                <c:pt idx="5174">
                  <c:v>3.62134095953334E-4</c:v>
                </c:pt>
                <c:pt idx="5175">
                  <c:v>1.10041675173455E-4</c:v>
                </c:pt>
                <c:pt idx="5176">
                  <c:v>-1.69611365802608E-4</c:v>
                </c:pt>
                <c:pt idx="5177">
                  <c:v>-4.0678418802088298E-4</c:v>
                </c:pt>
                <c:pt idx="5178">
                  <c:v>-5.4207538684343201E-4</c:v>
                </c:pt>
                <c:pt idx="5179">
                  <c:v>-5.4160044223948098E-4</c:v>
                </c:pt>
                <c:pt idx="5180">
                  <c:v>-4.0547830703143302E-4</c:v>
                </c:pt>
                <c:pt idx="5181">
                  <c:v>-1.6780161442256399E-4</c:v>
                </c:pt>
                <c:pt idx="5182">
                  <c:v>1.1190203348407801E-4</c:v>
                </c:pt>
                <c:pt idx="5183">
                  <c:v>3.6357912291481602E-4</c:v>
                </c:pt>
                <c:pt idx="5184">
                  <c:v>5.2419556553040601E-4</c:v>
                </c:pt>
                <c:pt idx="5185">
                  <c:v>5.5352397688570405E-4</c:v>
                </c:pt>
                <c:pt idx="5186">
                  <c:v>4.44218874416518E-4</c:v>
                </c:pt>
                <c:pt idx="5187">
                  <c:v>2.2365639911588401E-4</c:v>
                </c:pt>
                <c:pt idx="5188">
                  <c:v>-5.2922208806892701E-5</c:v>
                </c:pt>
                <c:pt idx="5189">
                  <c:v>-3.1624612122843501E-4</c:v>
                </c:pt>
                <c:pt idx="5190">
                  <c:v>-5.0036423073980996E-4</c:v>
                </c:pt>
                <c:pt idx="5191">
                  <c:v>-5.5916301462806395E-4</c:v>
                </c:pt>
                <c:pt idx="5192">
                  <c:v>-4.7791595270721101E-4</c:v>
                </c:pt>
                <c:pt idx="5193">
                  <c:v>-2.76971875655508E-4</c:v>
                </c:pt>
                <c:pt idx="5194">
                  <c:v>-6.6584741371088001E-6</c:v>
                </c:pt>
                <c:pt idx="5195">
                  <c:v>2.6532258353510399E-4</c:v>
                </c:pt>
                <c:pt idx="5196">
                  <c:v>4.70851954219138E-4</c:v>
                </c:pt>
                <c:pt idx="5197">
                  <c:v>5.5845353201552505E-4</c:v>
                </c:pt>
                <c:pt idx="5198">
                  <c:v>5.0618695832442496E-4</c:v>
                </c:pt>
                <c:pt idx="5199">
                  <c:v>3.2714272076505901E-4</c:v>
                </c:pt>
                <c:pt idx="5200">
                  <c:v>6.6163559343981705E-5</c:v>
                </c:pt>
                <c:pt idx="5201">
                  <c:v>-2.1138667596371901E-4</c:v>
                </c:pt>
                <c:pt idx="5202">
                  <c:v>-4.3599380692857298E-4</c:v>
                </c:pt>
                <c:pt idx="5203">
                  <c:v>-5.51403584238949E-4</c:v>
                </c:pt>
                <c:pt idx="5204">
                  <c:v>-5.2871091321718302E-4</c:v>
                </c:pt>
                <c:pt idx="5205">
                  <c:v>-3.7359931409578601E-4</c:v>
                </c:pt>
                <c:pt idx="5206">
                  <c:v>-1.2491744911721599E-4</c:v>
                </c:pt>
                <c:pt idx="5207">
                  <c:v>1.55050765924355E-4</c:v>
                </c:pt>
                <c:pt idx="5208">
                  <c:v>3.96185554775051E-4</c:v>
                </c:pt>
                <c:pt idx="5209">
                  <c:v>5.38093213675587E-4</c:v>
                </c:pt>
                <c:pt idx="5210">
                  <c:v>5.4523208912311805E-4</c:v>
                </c:pt>
                <c:pt idx="5211">
                  <c:v>4.1581420547544398E-4</c:v>
                </c:pt>
                <c:pt idx="5212">
                  <c:v>1.82253074542387E-4</c:v>
                </c:pt>
                <c:pt idx="5213">
                  <c:v>-9.6954469525802793E-5</c:v>
                </c:pt>
                <c:pt idx="5214">
                  <c:v>-3.5187916523939198E-4</c:v>
                </c:pt>
                <c:pt idx="5215">
                  <c:v>-5.1867354111891301E-4</c:v>
                </c:pt>
                <c:pt idx="5216">
                  <c:v>-5.5556291100815195E-4</c:v>
                </c:pt>
                <c:pt idx="5217">
                  <c:v>-4.5330810337331097E-4</c:v>
                </c:pt>
                <c:pt idx="5218">
                  <c:v>-2.37519469129311E-4</c:v>
                </c:pt>
                <c:pt idx="5219">
                  <c:v>3.7757389621937901E-5</c:v>
                </c:pt>
                <c:pt idx="5220">
                  <c:v>3.03577675912533E-4</c:v>
                </c:pt>
                <c:pt idx="5221">
                  <c:v>4.9336505001165698E-4</c:v>
                </c:pt>
                <c:pt idx="5222">
                  <c:v>5.5958608672079097E-4</c:v>
                </c:pt>
                <c:pt idx="5223">
                  <c:v>4.8565531659064599E-4</c:v>
                </c:pt>
                <c:pt idx="5224">
                  <c:v>2.9008915963351701E-4</c:v>
                </c:pt>
                <c:pt idx="5225">
                  <c:v>2.18683730636767E-5</c:v>
                </c:pt>
                <c:pt idx="5226">
                  <c:v>-2.5182948320149901E-4</c:v>
                </c:pt>
                <c:pt idx="5227">
                  <c:v>-4.6245508316216299E-4</c:v>
                </c:pt>
                <c:pt idx="5228">
                  <c:v>-5.5725593868180697E-4</c:v>
                </c:pt>
                <c:pt idx="5229">
                  <c:v>-5.1248858739372401E-4</c:v>
                </c:pt>
                <c:pt idx="5230">
                  <c:v>-3.3936529014449898E-4</c:v>
                </c:pt>
                <c:pt idx="5231">
                  <c:v>-8.1245850709166698E-5</c:v>
                </c:pt>
                <c:pt idx="5232">
                  <c:v>1.9722211604894299E-4</c:v>
                </c:pt>
                <c:pt idx="5233">
                  <c:v>4.2629458036541102E-4</c:v>
                </c:pt>
                <c:pt idx="5234">
                  <c:v>5.48598922489778E-4</c:v>
                </c:pt>
                <c:pt idx="5235">
                  <c:v>5.3350326121594195E-4</c:v>
                </c:pt>
                <c:pt idx="5236">
                  <c:v>3.84788398556618E-4</c:v>
                </c:pt>
                <c:pt idx="5237">
                  <c:v>1.3970089442486301E-4</c:v>
                </c:pt>
                <c:pt idx="5238">
                  <c:v>-1.4037556535702799E-4</c:v>
                </c:pt>
                <c:pt idx="5239">
                  <c:v>-3.8529409396846701E-4</c:v>
                </c:pt>
                <c:pt idx="5240">
                  <c:v>-5.3371332655447205E-4</c:v>
                </c:pt>
                <c:pt idx="5241">
                  <c:v>-5.4846074558780305E-4</c:v>
                </c:pt>
                <c:pt idx="5242">
                  <c:v>-4.2584276848521801E-4</c:v>
                </c:pt>
                <c:pt idx="5243">
                  <c:v>-1.9656982827876299E-4</c:v>
                </c:pt>
                <c:pt idx="5244">
                  <c:v>8.1935244850792101E-5</c:v>
                </c:pt>
                <c:pt idx="5245">
                  <c:v>3.3991912761810803E-4</c:v>
                </c:pt>
                <c:pt idx="5246">
                  <c:v>5.1276815616829404E-4</c:v>
                </c:pt>
                <c:pt idx="5247">
                  <c:v>5.5719121902342804E-4</c:v>
                </c:pt>
                <c:pt idx="5248">
                  <c:v>4.6206228451076798E-4</c:v>
                </c:pt>
                <c:pt idx="5249">
                  <c:v>2.5120698441607401E-4</c:v>
                </c:pt>
                <c:pt idx="5250">
                  <c:v>-2.2564663300617902E-5</c:v>
                </c:pt>
                <c:pt idx="5251">
                  <c:v>-2.9068485111266199E-4</c:v>
                </c:pt>
                <c:pt idx="5252">
                  <c:v>-4.86001214685642E-4</c:v>
                </c:pt>
                <c:pt idx="5253">
                  <c:v>-5.5959555910795001E-4</c:v>
                </c:pt>
                <c:pt idx="5254">
                  <c:v>-4.9303572427285205E-4</c:v>
                </c:pt>
                <c:pt idx="5255">
                  <c:v>-3.0299203372203702E-4</c:v>
                </c:pt>
                <c:pt idx="5256">
                  <c:v>-3.7062108699420997E-5</c:v>
                </c:pt>
                <c:pt idx="5257">
                  <c:v>2.3815025136359499E-4</c:v>
                </c:pt>
                <c:pt idx="5258">
                  <c:v>4.5371640359569701E-4</c:v>
                </c:pt>
                <c:pt idx="5259">
                  <c:v>5.5564646789503199E-4</c:v>
                </c:pt>
                <c:pt idx="5260">
                  <c:v>5.1841142732962002E-4</c:v>
                </c:pt>
                <c:pt idx="5261">
                  <c:v>3.51337028798489E-4</c:v>
                </c:pt>
                <c:pt idx="5262">
                  <c:v>9.6268091868084504E-5</c:v>
                </c:pt>
                <c:pt idx="5263">
                  <c:v>-1.8291178587456701E-4</c:v>
                </c:pt>
                <c:pt idx="5264">
                  <c:v>-4.1628027214259301E-4</c:v>
                </c:pt>
                <c:pt idx="5265">
                  <c:v>-5.4538878183718099E-4</c:v>
                </c:pt>
                <c:pt idx="5266">
                  <c:v>-5.3790128777427503E-4</c:v>
                </c:pt>
                <c:pt idx="5267">
                  <c:v>-3.9569307929097002E-4</c:v>
                </c:pt>
                <c:pt idx="5268">
                  <c:v>-1.54381084397589E-4</c:v>
                </c:pt>
                <c:pt idx="5269">
                  <c:v>1.2559661079388499E-4</c:v>
                </c:pt>
                <c:pt idx="5270">
                  <c:v>3.7411785566722402E-4</c:v>
                </c:pt>
                <c:pt idx="5271">
                  <c:v>5.2893896273002402E-4</c:v>
                </c:pt>
                <c:pt idx="5272">
                  <c:v>5.5128402527798704E-4</c:v>
                </c:pt>
                <c:pt idx="5273">
                  <c:v>4.3555658377726999E-4</c:v>
                </c:pt>
                <c:pt idx="5274">
                  <c:v>2.1074129387265499E-4</c:v>
                </c:pt>
                <c:pt idx="5275">
                  <c:v>-6.6855460426441097E-5</c:v>
                </c:pt>
                <c:pt idx="5276">
                  <c:v>-3.27707849920568E-4</c:v>
                </c:pt>
                <c:pt idx="5277">
                  <c:v>-5.0648377545018004E-4</c:v>
                </c:pt>
                <c:pt idx="5278">
                  <c:v>-5.5840769742106103E-4</c:v>
                </c:pt>
                <c:pt idx="5279">
                  <c:v>-4.7047494746297501E-4</c:v>
                </c:pt>
                <c:pt idx="5280">
                  <c:v>-2.6470882829810399E-4</c:v>
                </c:pt>
                <c:pt idx="5281">
                  <c:v>7.3552590483787603E-6</c:v>
                </c:pt>
                <c:pt idx="5282">
                  <c:v>2.7757717613748002E-4</c:v>
                </c:pt>
                <c:pt idx="5283">
                  <c:v>4.7827816749916401E-4</c:v>
                </c:pt>
                <c:pt idx="5284">
                  <c:v>5.5919142478833602E-4</c:v>
                </c:pt>
                <c:pt idx="5285">
                  <c:v>5.0005172076751701E-4</c:v>
                </c:pt>
                <c:pt idx="5286">
                  <c:v>3.1567096118480898E-4</c:v>
                </c:pt>
                <c:pt idx="5287">
                  <c:v>5.2228451092893001E-5</c:v>
                </c:pt>
                <c:pt idx="5288">
                  <c:v>-2.2429499857702499E-4</c:v>
                </c:pt>
                <c:pt idx="5289">
                  <c:v>-4.4464237442817502E-4</c:v>
                </c:pt>
                <c:pt idx="5290">
                  <c:v>-5.5362630924275303E-4</c:v>
                </c:pt>
                <c:pt idx="5291">
                  <c:v>-5.23951100459201E-4</c:v>
                </c:pt>
                <c:pt idx="5292">
                  <c:v>-3.63049088208991E-4</c:v>
                </c:pt>
                <c:pt idx="5293">
                  <c:v>-1.11219179623804E-4</c:v>
                </c:pt>
                <c:pt idx="5294">
                  <c:v>1.6846626245186301E-4</c:v>
                </c:pt>
                <c:pt idx="5295">
                  <c:v>4.0595828400764302E-4</c:v>
                </c:pt>
                <c:pt idx="5296">
                  <c:v>5.4177553495134904E-4</c:v>
                </c:pt>
                <c:pt idx="5297">
                  <c:v>5.4190174223507398E-4</c:v>
                </c:pt>
                <c:pt idx="5298">
                  <c:v>4.0630529646167501E-4</c:v>
                </c:pt>
                <c:pt idx="5299">
                  <c:v>1.6894716865438101E-4</c:v>
                </c:pt>
                <c:pt idx="5300">
                  <c:v>-1.10724825614547E-4</c:v>
                </c:pt>
                <c:pt idx="5301">
                  <c:v>-3.6266510042136098E-4</c:v>
                </c:pt>
                <c:pt idx="5302">
                  <c:v>-5.2377365101669905E-4</c:v>
                </c:pt>
                <c:pt idx="5303">
                  <c:v>-5.5369984145906903E-4</c:v>
                </c:pt>
                <c:pt idx="5304">
                  <c:v>-4.44948471703572E-4</c:v>
                </c:pt>
                <c:pt idx="5305">
                  <c:v>-2.2475699694999099E-4</c:v>
                </c:pt>
                <c:pt idx="5306">
                  <c:v>5.1726261980898298E-5</c:v>
                </c:pt>
                <c:pt idx="5307">
                  <c:v>3.1525435771223901E-4</c:v>
                </c:pt>
                <c:pt idx="5308">
                  <c:v>4.9982504385849699E-4</c:v>
                </c:pt>
                <c:pt idx="5309">
                  <c:v>5.5921144708093303E-4</c:v>
                </c:pt>
                <c:pt idx="5310">
                  <c:v>4.7853987428598702E-4</c:v>
                </c:pt>
                <c:pt idx="5311">
                  <c:v>2.7801502133025798E-4</c:v>
                </c:pt>
                <c:pt idx="5312">
                  <c:v>7.8595816023858304E-6</c:v>
                </c:pt>
                <c:pt idx="5313">
                  <c:v>-2.6426433909510801E-4</c:v>
                </c:pt>
                <c:pt idx="5314">
                  <c:v>-4.7020161668929198E-4</c:v>
                </c:pt>
                <c:pt idx="5315">
                  <c:v>-5.5837398246457999E-4</c:v>
                </c:pt>
                <c:pt idx="5316">
                  <c:v>-5.0669812043090503E-4</c:v>
                </c:pt>
                <c:pt idx="5317">
                  <c:v>-3.2811657080837598E-4</c:v>
                </c:pt>
                <c:pt idx="5318">
                  <c:v>-6.7356190539460603E-5</c:v>
                </c:pt>
                <c:pt idx="5319">
                  <c:v>2.1027396549753299E-4</c:v>
                </c:pt>
                <c:pt idx="5320">
                  <c:v>4.35239702430691E-4</c:v>
                </c:pt>
                <c:pt idx="5321">
                  <c:v>5.5119695585899005E-4</c:v>
                </c:pt>
                <c:pt idx="5322">
                  <c:v>5.2910351231473703E-4</c:v>
                </c:pt>
                <c:pt idx="5323">
                  <c:v>3.74492811791363E-4</c:v>
                </c:pt>
                <c:pt idx="5324">
                  <c:v>1.26088063370101E-4</c:v>
                </c:pt>
                <c:pt idx="5325">
                  <c:v>-1.5389622271576E-4</c:v>
                </c:pt>
                <c:pt idx="5326">
                  <c:v>-3.9533624511960602E-4</c:v>
                </c:pt>
                <c:pt idx="5327">
                  <c:v>-5.3776185244523104E-4</c:v>
                </c:pt>
                <c:pt idx="5328">
                  <c:v>-5.4550166779361098E-4</c:v>
                </c:pt>
                <c:pt idx="5329">
                  <c:v>-4.16617206396416E-4</c:v>
                </c:pt>
                <c:pt idx="5330">
                  <c:v>-1.8338838115172399E-4</c:v>
                </c:pt>
                <c:pt idx="5331">
                  <c:v>9.5771201811339695E-5</c:v>
                </c:pt>
                <c:pt idx="5332">
                  <c:v>3.5094429315934999E-4</c:v>
                </c:pt>
                <c:pt idx="5333">
                  <c:v>5.1822120918526397E-4</c:v>
                </c:pt>
                <c:pt idx="5334">
                  <c:v>5.5570640855974202E-4</c:v>
                </c:pt>
                <c:pt idx="5335">
                  <c:v>4.5401149055815002E-4</c:v>
                </c:pt>
                <c:pt idx="5336">
                  <c:v>2.3860657826345899E-4</c:v>
                </c:pt>
                <c:pt idx="5337">
                  <c:v>-3.65588317650643E-5</c:v>
                </c:pt>
                <c:pt idx="5338">
                  <c:v>-3.0256785558349999E-4</c:v>
                </c:pt>
                <c:pt idx="5339">
                  <c:v>-4.9279688297634199E-4</c:v>
                </c:pt>
                <c:pt idx="5340">
                  <c:v>-5.59601873937841E-4</c:v>
                </c:pt>
                <c:pt idx="5341">
                  <c:v>-4.8625110405361402E-4</c:v>
                </c:pt>
                <c:pt idx="5342">
                  <c:v>-2.9111572867630597E-4</c:v>
                </c:pt>
                <c:pt idx="5343">
                  <c:v>-2.30686131011472E-5</c:v>
                </c:pt>
                <c:pt idx="5344">
                  <c:v>2.5075617973247899E-4</c:v>
                </c:pt>
                <c:pt idx="5345">
                  <c:v>4.6177753177370202E-4</c:v>
                </c:pt>
                <c:pt idx="5346">
                  <c:v>5.5714383632236798E-4</c:v>
                </c:pt>
                <c:pt idx="5347">
                  <c:v>5.1297001079466103E-4</c:v>
                </c:pt>
                <c:pt idx="5348">
                  <c:v>3.4031966382851397E-4</c:v>
                </c:pt>
                <c:pt idx="5349">
                  <c:v>8.2434145866592897E-5</c:v>
                </c:pt>
                <c:pt idx="5350">
                  <c:v>-1.9609751531193001E-4</c:v>
                </c:pt>
                <c:pt idx="5351">
                  <c:v>-4.2551533727991402E-4</c:v>
                </c:pt>
                <c:pt idx="5352">
                  <c:v>-5.4836020332063205E-4</c:v>
                </c:pt>
                <c:pt idx="5353">
                  <c:v>-5.3386485465996595E-4</c:v>
                </c:pt>
                <c:pt idx="5354">
                  <c:v>-3.8565974129259301E-4</c:v>
                </c:pt>
                <c:pt idx="5355">
                  <c:v>-1.40863753259147E-4</c:v>
                </c:pt>
                <c:pt idx="5356">
                  <c:v>1.3921243563333501E-4</c:v>
                </c:pt>
                <c:pt idx="5357">
                  <c:v>3.8442200641019598E-4</c:v>
                </c:pt>
                <c:pt idx="5358">
                  <c:v>5.3335070090063097E-4</c:v>
                </c:pt>
                <c:pt idx="5359">
                  <c:v>5.4869840368296197E-4</c:v>
                </c:pt>
                <c:pt idx="5360">
                  <c:v>4.26621187385121E-4</c:v>
                </c:pt>
                <c:pt idx="5361">
                  <c:v>1.9769404814096899E-4</c:v>
                </c:pt>
                <c:pt idx="5362">
                  <c:v>-8.0746791864925996E-5</c:v>
                </c:pt>
                <c:pt idx="5363">
                  <c:v>-3.3896409693152002E-4</c:v>
                </c:pt>
                <c:pt idx="5364">
                  <c:v>-5.1228574114101902E-4</c:v>
                </c:pt>
                <c:pt idx="5365">
                  <c:v>-5.5730224349173402E-4</c:v>
                </c:pt>
                <c:pt idx="5366">
                  <c:v>-4.6273894170781999E-4</c:v>
                </c:pt>
                <c:pt idx="5367">
                  <c:v>-2.5227980134919599E-4</c:v>
                </c:pt>
                <c:pt idx="5368">
                  <c:v>2.13643802876005E-5</c:v>
                </c:pt>
                <c:pt idx="5369">
                  <c:v>2.8965772034637502E-4</c:v>
                </c:pt>
                <c:pt idx="5370">
                  <c:v>4.85404487438358E-4</c:v>
                </c:pt>
                <c:pt idx="5371">
                  <c:v>5.5957868942057903E-4</c:v>
                </c:pt>
                <c:pt idx="5372">
                  <c:v>4.9360293726324802E-4</c:v>
                </c:pt>
                <c:pt idx="5373">
                  <c:v>3.0400126737802102E-4</c:v>
                </c:pt>
                <c:pt idx="5374">
                  <c:v>3.8260594191020703E-5</c:v>
                </c:pt>
                <c:pt idx="5375">
                  <c:v>-2.3706268216261401E-4</c:v>
                </c:pt>
                <c:pt idx="5376">
                  <c:v>-4.5301213913851102E-4</c:v>
                </c:pt>
                <c:pt idx="5377">
                  <c:v>-5.5550189558388203E-4</c:v>
                </c:pt>
                <c:pt idx="5378">
                  <c:v>-5.1886275619669503E-4</c:v>
                </c:pt>
                <c:pt idx="5379">
                  <c:v>-3.5227122072918903E-4</c:v>
                </c:pt>
                <c:pt idx="5380">
                  <c:v>-9.7451172698059899E-5</c:v>
                </c:pt>
                <c:pt idx="5381">
                  <c:v>1.81776126078484E-4</c:v>
                </c:pt>
                <c:pt idx="5382">
                  <c:v>4.1547646642145399E-4</c:v>
                </c:pt>
                <c:pt idx="5383">
                  <c:v>5.4511814832029304E-4</c:v>
                </c:pt>
                <c:pt idx="5384">
                  <c:v>5.38231608304831E-4</c:v>
                </c:pt>
                <c:pt idx="5385">
                  <c:v>3.9654162304293401E-4</c:v>
                </c:pt>
                <c:pt idx="5386">
                  <c:v>1.55535328324297E-4</c:v>
                </c:pt>
                <c:pt idx="5387">
                  <c:v>-1.2442575424428701E-4</c:v>
                </c:pt>
                <c:pt idx="5388">
                  <c:v>-3.7322363478104798E-4</c:v>
                </c:pt>
                <c:pt idx="5389">
                  <c:v>-5.2854534067555802E-4</c:v>
                </c:pt>
                <c:pt idx="5390">
                  <c:v>-5.5148958714062405E-4</c:v>
                </c:pt>
                <c:pt idx="5391">
                  <c:v>-4.3630984531330098E-4</c:v>
                </c:pt>
                <c:pt idx="5392">
                  <c:v>-2.1185359605748499E-4</c:v>
                </c:pt>
                <c:pt idx="5393">
                  <c:v>6.56627005752239E-5</c:v>
                </c:pt>
                <c:pt idx="5394">
                  <c:v>3.2673336650704699E-4</c:v>
                </c:pt>
                <c:pt idx="5395">
                  <c:v>5.0597163389052701E-4</c:v>
                </c:pt>
                <c:pt idx="5396">
                  <c:v>5.5848616674598602E-4</c:v>
                </c:pt>
                <c:pt idx="5397">
                  <c:v>4.7112437454326398E-4</c:v>
                </c:pt>
                <c:pt idx="5398">
                  <c:v>2.6576656009274401E-4</c:v>
                </c:pt>
                <c:pt idx="5399">
                  <c:v>-6.1541380290463004E-6</c:v>
                </c:pt>
                <c:pt idx="5400">
                  <c:v>-2.7653349410396199E-4</c:v>
                </c:pt>
                <c:pt idx="5401">
                  <c:v>-4.77653321091287E-4</c:v>
                </c:pt>
                <c:pt idx="5402">
                  <c:v>-5.5914191066521997E-4</c:v>
                </c:pt>
                <c:pt idx="5403">
                  <c:v>-5.0058994004845798E-4</c:v>
                </c:pt>
                <c:pt idx="5404">
                  <c:v>-3.16662113512026E-4</c:v>
                </c:pt>
                <c:pt idx="5405">
                  <c:v>-5.3424296217373E-5</c:v>
                </c:pt>
                <c:pt idx="5406">
                  <c:v>2.2319396748519401E-4</c:v>
                </c:pt>
                <c:pt idx="5407">
                  <c:v>4.4391191743624201E-4</c:v>
                </c:pt>
                <c:pt idx="5408">
                  <c:v>5.5344937383577399E-4</c:v>
                </c:pt>
                <c:pt idx="5409">
                  <c:v>5.2437200120748295E-4</c:v>
                </c:pt>
                <c:pt idx="5410">
                  <c:v>3.6396240790904601E-4</c:v>
                </c:pt>
                <c:pt idx="5411">
                  <c:v>1.1239617169093E-4</c:v>
                </c:pt>
                <c:pt idx="5412">
                  <c:v>-1.6732038298240701E-4</c:v>
                </c:pt>
                <c:pt idx="5413">
                  <c:v>-4.0513050975750099E-4</c:v>
                </c:pt>
                <c:pt idx="5414">
                  <c:v>-5.4147318711660899E-4</c:v>
                </c:pt>
                <c:pt idx="5415">
                  <c:v>-5.4220054570657602E-4</c:v>
                </c:pt>
                <c:pt idx="5416">
                  <c:v>-4.0713041405634001E-4</c:v>
                </c:pt>
                <c:pt idx="5417">
                  <c:v>-1.70091944551966E-4</c:v>
                </c:pt>
                <c:pt idx="5418">
                  <c:v>1.09547107639265E-4</c:v>
                </c:pt>
                <c:pt idx="5419">
                  <c:v>3.6174940714132502E-4</c:v>
                </c:pt>
                <c:pt idx="5420">
                  <c:v>5.2334932349444097E-4</c:v>
                </c:pt>
                <c:pt idx="5421">
                  <c:v>5.5387315515487601E-4</c:v>
                </c:pt>
                <c:pt idx="5422">
                  <c:v>4.4567601912716903E-4</c:v>
                </c:pt>
                <c:pt idx="5423">
                  <c:v>2.2585655933576201E-4</c:v>
                </c:pt>
                <c:pt idx="5424">
                  <c:v>-5.05300768536597E-5</c:v>
                </c:pt>
                <c:pt idx="5425">
                  <c:v>-3.1426114182924299E-4</c:v>
                </c:pt>
                <c:pt idx="5426">
                  <c:v>-4.9928355429910596E-4</c:v>
                </c:pt>
                <c:pt idx="5427">
                  <c:v>-5.5925730326445095E-4</c:v>
                </c:pt>
                <c:pt idx="5428">
                  <c:v>-4.7916159124678198E-4</c:v>
                </c:pt>
                <c:pt idx="5429">
                  <c:v>-2.7905688619864698E-4</c:v>
                </c:pt>
                <c:pt idx="5430">
                  <c:v>-9.0606528588202407E-6</c:v>
                </c:pt>
                <c:pt idx="5431">
                  <c:v>2.6320487719770798E-4</c:v>
                </c:pt>
                <c:pt idx="5432">
                  <c:v>4.6954911295555299E-4</c:v>
                </c:pt>
                <c:pt idx="5433">
                  <c:v>5.5829186050245796E-4</c:v>
                </c:pt>
                <c:pt idx="5434">
                  <c:v>5.0720694819526098E-4</c:v>
                </c:pt>
                <c:pt idx="5435">
                  <c:v>3.2908890922908802E-4</c:v>
                </c:pt>
                <c:pt idx="5436">
                  <c:v>6.8548511427111606E-5</c:v>
                </c:pt>
                <c:pt idx="5437">
                  <c:v>-2.0916028630587699E-4</c:v>
                </c:pt>
                <c:pt idx="5438">
                  <c:v>-4.3448359279734398E-4</c:v>
                </c:pt>
                <c:pt idx="5439">
                  <c:v>-5.5098778813218697E-4</c:v>
                </c:pt>
                <c:pt idx="5440">
                  <c:v>-5.2949367384923902E-4</c:v>
                </c:pt>
                <c:pt idx="5441">
                  <c:v>-3.7538458421046802E-4</c:v>
                </c:pt>
                <c:pt idx="5442">
                  <c:v>-1.2725809673928799E-4</c:v>
                </c:pt>
                <c:pt idx="5443">
                  <c:v>1.5274097051216299E-4</c:v>
                </c:pt>
                <c:pt idx="5444">
                  <c:v>3.9448511416265299E-4</c:v>
                </c:pt>
                <c:pt idx="5445">
                  <c:v>5.3742801376312601E-4</c:v>
                </c:pt>
                <c:pt idx="5446">
                  <c:v>5.4576873335527101E-4</c:v>
                </c:pt>
                <c:pt idx="5447">
                  <c:v>4.1741828797516901E-4</c:v>
                </c:pt>
                <c:pt idx="5448">
                  <c:v>1.84522842896622E-4</c:v>
                </c:pt>
                <c:pt idx="5449">
                  <c:v>-9.4587492881995994E-5</c:v>
                </c:pt>
                <c:pt idx="5450">
                  <c:v>-3.5000780429011199E-4</c:v>
                </c:pt>
                <c:pt idx="5451">
                  <c:v>-5.1776648982298796E-4</c:v>
                </c:pt>
                <c:pt idx="5452">
                  <c:v>-5.5584734598958295E-4</c:v>
                </c:pt>
                <c:pt idx="5453">
                  <c:v>-4.5471278612649302E-4</c:v>
                </c:pt>
                <c:pt idx="5454">
                  <c:v>-2.3969258814469E-4</c:v>
                </c:pt>
                <c:pt idx="5455">
                  <c:v>3.5360105482815503E-5</c:v>
                </c:pt>
                <c:pt idx="5456">
                  <c:v>3.0155664133398101E-4</c:v>
                </c:pt>
                <c:pt idx="5457">
                  <c:v>4.9222644564146201E-4</c:v>
                </c:pt>
                <c:pt idx="5458">
                  <c:v>5.5961508308685799E-4</c:v>
                </c:pt>
                <c:pt idx="5459">
                  <c:v>4.8684465137321199E-4</c:v>
                </c:pt>
                <c:pt idx="5460">
                  <c:v>2.9214095655819098E-4</c:v>
                </c:pt>
                <c:pt idx="5461">
                  <c:v>2.42687468622511E-5</c:v>
                </c:pt>
                <c:pt idx="5462">
                  <c:v>-2.4968172103771502E-4</c:v>
                </c:pt>
                <c:pt idx="5463">
                  <c:v>-4.6109785299084001E-4</c:v>
                </c:pt>
                <c:pt idx="5464">
                  <c:v>-5.5702916721899604E-4</c:v>
                </c:pt>
                <c:pt idx="5465">
                  <c:v>-5.1344907095907404E-4</c:v>
                </c:pt>
                <c:pt idx="5466">
                  <c:v>-3.4127246967066097E-4</c:v>
                </c:pt>
                <c:pt idx="5467">
                  <c:v>-8.3622061252531198E-5</c:v>
                </c:pt>
                <c:pt idx="5468">
                  <c:v>1.9497201115990201E-4</c:v>
                </c:pt>
                <c:pt idx="5469">
                  <c:v>4.2473413385879201E-4</c:v>
                </c:pt>
                <c:pt idx="5470">
                  <c:v>5.4811895787347097E-4</c:v>
                </c:pt>
                <c:pt idx="5471">
                  <c:v>5.3422398860558499E-4</c:v>
                </c:pt>
                <c:pt idx="5472">
                  <c:v>3.86529307306406E-4</c:v>
                </c:pt>
                <c:pt idx="5473">
                  <c:v>1.4202596313859901E-4</c:v>
                </c:pt>
                <c:pt idx="5474">
                  <c:v>-1.3804866456237899E-4</c:v>
                </c:pt>
                <c:pt idx="5475">
                  <c:v>-3.8354814783196899E-4</c:v>
                </c:pt>
                <c:pt idx="5476">
                  <c:v>-5.3298561811707503E-4</c:v>
                </c:pt>
                <c:pt idx="5477">
                  <c:v>-5.48933533942028E-4</c:v>
                </c:pt>
                <c:pt idx="5478">
                  <c:v>-4.2739764085478302E-4</c:v>
                </c:pt>
                <c:pt idx="5479">
                  <c:v>-1.98817357232983E-4</c:v>
                </c:pt>
                <c:pt idx="5480">
                  <c:v>7.9557966881158102E-5</c:v>
                </c:pt>
                <c:pt idx="5481">
                  <c:v>3.3800750464811798E-4</c:v>
                </c:pt>
                <c:pt idx="5482">
                  <c:v>5.1180096602962898E-4</c:v>
                </c:pt>
                <c:pt idx="5483">
                  <c:v>5.5741070048633001E-4</c:v>
                </c:pt>
                <c:pt idx="5484">
                  <c:v>4.6341346708128698E-4</c:v>
                </c:pt>
                <c:pt idx="5485">
                  <c:v>2.5335145603729698E-4</c:v>
                </c:pt>
                <c:pt idx="5486">
                  <c:v>-2.0163998849562401E-5</c:v>
                </c:pt>
                <c:pt idx="5487">
                  <c:v>-2.88629255136183E-4</c:v>
                </c:pt>
                <c:pt idx="5488">
                  <c:v>-4.8480552394803903E-4</c:v>
                </c:pt>
                <c:pt idx="5489">
                  <c:v>-5.5955924177198302E-4</c:v>
                </c:pt>
                <c:pt idx="5490">
                  <c:v>-4.9416787624061099E-4</c:v>
                </c:pt>
                <c:pt idx="5491">
                  <c:v>-3.0500910050983501E-4</c:v>
                </c:pt>
                <c:pt idx="5492">
                  <c:v>-3.9458903417280398E-5</c:v>
                </c:pt>
                <c:pt idx="5493">
                  <c:v>2.35974020821397E-4</c:v>
                </c:pt>
                <c:pt idx="5494">
                  <c:v>4.5230578766880801E-4</c:v>
                </c:pt>
                <c:pt idx="5495">
                  <c:v>5.5535476409316795E-4</c:v>
                </c:pt>
                <c:pt idx="5496">
                  <c:v>5.1931169467955504E-4</c:v>
                </c:pt>
                <c:pt idx="5497">
                  <c:v>3.5320378975757998E-4</c:v>
                </c:pt>
                <c:pt idx="5498">
                  <c:v>9.8633804573583094E-5</c:v>
                </c:pt>
                <c:pt idx="5499">
                  <c:v>-1.8063962884557001E-4</c:v>
                </c:pt>
                <c:pt idx="5500">
                  <c:v>-4.14670746613448E-4</c:v>
                </c:pt>
                <c:pt idx="5501">
                  <c:v>-5.4484500346143401E-4</c:v>
                </c:pt>
                <c:pt idx="5502">
                  <c:v>-5.3855944921948797E-4</c:v>
                </c:pt>
                <c:pt idx="5503">
                  <c:v>-3.9738833994025301E-4</c:v>
                </c:pt>
                <c:pt idx="5504">
                  <c:v>-1.56688855704695E-4</c:v>
                </c:pt>
                <c:pt idx="5505">
                  <c:v>1.23254324469196E-4</c:v>
                </c:pt>
                <c:pt idx="5506">
                  <c:v>3.72327694465458E-4</c:v>
                </c:pt>
                <c:pt idx="5507">
                  <c:v>5.2814928362951799E-4</c:v>
                </c:pt>
                <c:pt idx="5508">
                  <c:v>5.5169260830827496E-4</c:v>
                </c:pt>
                <c:pt idx="5509">
                  <c:v>4.3706109678375298E-4</c:v>
                </c:pt>
                <c:pt idx="5510">
                  <c:v>2.1296492223953699E-4</c:v>
                </c:pt>
                <c:pt idx="5511">
                  <c:v>-6.4469638218033905E-5</c:v>
                </c:pt>
                <c:pt idx="5512">
                  <c:v>-3.2575737784329802E-4</c:v>
                </c:pt>
                <c:pt idx="5513">
                  <c:v>-5.0545716133564998E-4</c:v>
                </c:pt>
                <c:pt idx="5514">
                  <c:v>-5.5856206314290602E-4</c:v>
                </c:pt>
                <c:pt idx="5515">
                  <c:v>-4.7177163116854398E-4</c:v>
                </c:pt>
                <c:pt idx="5516">
                  <c:v>-2.6682306750929602E-4</c:v>
                </c:pt>
                <c:pt idx="5517">
                  <c:v>4.9529886577957202E-6</c:v>
                </c:pt>
                <c:pt idx="5518">
                  <c:v>2.7548853808943098E-4</c:v>
                </c:pt>
                <c:pt idx="5519">
                  <c:v>4.7702627414975202E-4</c:v>
                </c:pt>
                <c:pt idx="5520">
                  <c:v>5.5908982059310402E-4</c:v>
                </c:pt>
                <c:pt idx="5521">
                  <c:v>5.0112585312746803E-4</c:v>
                </c:pt>
                <c:pt idx="5522">
                  <c:v>3.1765180698695899E-4</c:v>
                </c:pt>
                <c:pt idx="5523">
                  <c:v>5.4619895217819301E-5</c:v>
                </c:pt>
                <c:pt idx="5524">
                  <c:v>-2.22091908145853E-4</c:v>
                </c:pt>
                <c:pt idx="5525">
                  <c:v>-4.4317941535622498E-4</c:v>
                </c:pt>
                <c:pt idx="5526">
                  <c:v>-5.5326988870513401E-4</c:v>
                </c:pt>
                <c:pt idx="5527">
                  <c:v>-5.2479048619063302E-4</c:v>
                </c:pt>
                <c:pt idx="5528">
                  <c:v>-3.6487405084586501E-4</c:v>
                </c:pt>
                <c:pt idx="5529">
                  <c:v>-1.1357264595246899E-4</c:v>
                </c:pt>
                <c:pt idx="5530">
                  <c:v>1.6617373267326701E-4</c:v>
                </c:pt>
                <c:pt idx="5531">
                  <c:v>4.0430086908398697E-4</c:v>
                </c:pt>
                <c:pt idx="5532">
                  <c:v>5.4116834473211803E-4</c:v>
                </c:pt>
                <c:pt idx="5533">
                  <c:v>5.4249685127740995E-4</c:v>
                </c:pt>
                <c:pt idx="5534">
                  <c:v>4.0795365601413599E-4</c:v>
                </c:pt>
                <c:pt idx="5535">
                  <c:v>1.71235936841373E-4</c:v>
                </c:pt>
                <c:pt idx="5536">
                  <c:v>-1.08368884983943E-4</c:v>
                </c:pt>
                <c:pt idx="5537">
                  <c:v>-3.6083204729327499E-4</c:v>
                </c:pt>
                <c:pt idx="5538">
                  <c:v>-5.2292258491849601E-4</c:v>
                </c:pt>
                <c:pt idx="5539">
                  <c:v>-5.5404391717467404E-4</c:v>
                </c:pt>
                <c:pt idx="5540">
                  <c:v>-4.4640151333552098E-4</c:v>
                </c:pt>
                <c:pt idx="5541">
                  <c:v>-2.2695508120754699E-4</c:v>
                </c:pt>
                <c:pt idx="5542">
                  <c:v>4.9333658935964702E-5</c:v>
                </c:pt>
                <c:pt idx="5543">
                  <c:v>3.1326647815516301E-4</c:v>
                </c:pt>
                <c:pt idx="5544">
                  <c:v>4.9873976455625901E-4</c:v>
                </c:pt>
                <c:pt idx="5545">
                  <c:v>5.59300582967361E-4</c:v>
                </c:pt>
                <c:pt idx="5546">
                  <c:v>4.7978110072536699E-4</c:v>
                </c:pt>
                <c:pt idx="5547">
                  <c:v>2.8009746546083701E-4</c:v>
                </c:pt>
                <c:pt idx="5548">
                  <c:v>1.0261682373115301E-5</c:v>
                </c:pt>
                <c:pt idx="5549">
                  <c:v>-2.62144202723809E-4</c:v>
                </c:pt>
                <c:pt idx="5550">
                  <c:v>-4.68894446023986E-4</c:v>
                </c:pt>
                <c:pt idx="5551">
                  <c:v>-5.5820716650749195E-4</c:v>
                </c:pt>
                <c:pt idx="5552">
                  <c:v>-5.07713439273338E-4</c:v>
                </c:pt>
                <c:pt idx="5553">
                  <c:v>-3.3005973154766203E-4</c:v>
                </c:pt>
                <c:pt idx="5554">
                  <c:v>-6.9740516513951096E-5</c:v>
                </c:pt>
                <c:pt idx="5555">
                  <c:v>2.0804564351943399E-4</c:v>
                </c:pt>
                <c:pt idx="5556">
                  <c:v>4.3372548151190298E-4</c:v>
                </c:pt>
                <c:pt idx="5557">
                  <c:v>5.50776082022169E-4</c:v>
                </c:pt>
                <c:pt idx="5558">
                  <c:v>5.2988139602322697E-4</c:v>
                </c:pt>
                <c:pt idx="5559">
                  <c:v>3.7627462724473202E-4</c:v>
                </c:pt>
                <c:pt idx="5560">
                  <c:v>1.28427543834472E-4</c:v>
                </c:pt>
                <c:pt idx="5561">
                  <c:v>-1.5158501463577201E-4</c:v>
                </c:pt>
                <c:pt idx="5562">
                  <c:v>-3.9363216582532698E-4</c:v>
                </c:pt>
                <c:pt idx="5563">
                  <c:v>-5.3709169916725497E-4</c:v>
                </c:pt>
                <c:pt idx="5564">
                  <c:v>-5.4603328457773596E-4</c:v>
                </c:pt>
                <c:pt idx="5565">
                  <c:v>-4.1821744652114598E-4</c:v>
                </c:pt>
                <c:pt idx="5566">
                  <c:v>-1.85656454550651E-4</c:v>
                </c:pt>
                <c:pt idx="5567">
                  <c:v>9.3403348191081694E-5</c:v>
                </c:pt>
                <c:pt idx="5568">
                  <c:v>3.4906970294605301E-4</c:v>
                </c:pt>
                <c:pt idx="5569">
                  <c:v>5.1730938512696101E-4</c:v>
                </c:pt>
                <c:pt idx="5570">
                  <c:v>5.5598572264838097E-4</c:v>
                </c:pt>
                <c:pt idx="5571">
                  <c:v>4.5541198684749301E-4</c:v>
                </c:pt>
                <c:pt idx="5572">
                  <c:v>2.4077749376979099E-4</c:v>
                </c:pt>
                <c:pt idx="5573">
                  <c:v>-3.4161216297685499E-5</c:v>
                </c:pt>
                <c:pt idx="5574">
                  <c:v>-3.0054403782260602E-4</c:v>
                </c:pt>
                <c:pt idx="5575">
                  <c:v>-4.9165374063500297E-4</c:v>
                </c:pt>
                <c:pt idx="5576">
                  <c:v>-5.5962571410698601E-4</c:v>
                </c:pt>
                <c:pt idx="5577">
                  <c:v>-4.8743595581498601E-4</c:v>
                </c:pt>
                <c:pt idx="5578">
                  <c:v>-2.9316483855598198E-4</c:v>
                </c:pt>
                <c:pt idx="5579">
                  <c:v>-2.54687688180097E-5</c:v>
                </c:pt>
                <c:pt idx="5580">
                  <c:v>2.48606112067204E-4</c:v>
                </c:pt>
                <c:pt idx="5581">
                  <c:v>4.60416049944835E-4</c:v>
                </c:pt>
                <c:pt idx="5582">
                  <c:v>5.5691193189996799E-4</c:v>
                </c:pt>
                <c:pt idx="5583">
                  <c:v>5.1392576567994895E-4</c:v>
                </c:pt>
                <c:pt idx="5584">
                  <c:v>3.4222370328139602E-4</c:v>
                </c:pt>
                <c:pt idx="5585">
                  <c:v>8.4809591394292797E-5</c:v>
                </c:pt>
                <c:pt idx="5586">
                  <c:v>-1.9384560877801999E-4</c:v>
                </c:pt>
                <c:pt idx="5587">
                  <c:v>-4.2395097370102501E-4</c:v>
                </c:pt>
                <c:pt idx="5588">
                  <c:v>-5.4787518725970402E-4</c:v>
                </c:pt>
                <c:pt idx="5589">
                  <c:v>-5.3458066139827902E-4</c:v>
                </c:pt>
                <c:pt idx="5590">
                  <c:v>-3.8739709259199499E-4</c:v>
                </c:pt>
                <c:pt idx="5591">
                  <c:v>-1.43187518708957E-4</c:v>
                </c:pt>
                <c:pt idx="5592">
                  <c:v>1.3688425750561599E-4</c:v>
                </c:pt>
                <c:pt idx="5593">
                  <c:v>3.8267252225962397E-4</c:v>
                </c:pt>
                <c:pt idx="5594">
                  <c:v>5.3261807988572803E-4</c:v>
                </c:pt>
                <c:pt idx="5595">
                  <c:v>5.4916613528176205E-4</c:v>
                </c:pt>
                <c:pt idx="5596">
                  <c:v>4.2817212531710797E-4</c:v>
                </c:pt>
                <c:pt idx="5597">
                  <c:v>1.99939750379757E-4</c:v>
                </c:pt>
                <c:pt idx="5598">
                  <c:v>-7.8368775376367502E-5</c:v>
                </c:pt>
                <c:pt idx="5599">
                  <c:v>-3.3704935517489299E-4</c:v>
                </c:pt>
                <c:pt idx="5600">
                  <c:v>-5.1131383306746701E-4</c:v>
                </c:pt>
                <c:pt idx="5601">
                  <c:v>-5.5751658950755701E-4</c:v>
                </c:pt>
                <c:pt idx="5602">
                  <c:v>-4.6408585752365098E-4</c:v>
                </c:pt>
                <c:pt idx="5603">
                  <c:v>-2.54421943543299E-4</c:v>
                </c:pt>
                <c:pt idx="5604">
                  <c:v>1.8963524516623499E-5</c:v>
                </c:pt>
                <c:pt idx="5605">
                  <c:v>2.8759946022019202E-4</c:v>
                </c:pt>
                <c:pt idx="5606">
                  <c:v>4.8420432697409099E-4</c:v>
                </c:pt>
                <c:pt idx="5607">
                  <c:v>5.5953721625175905E-4</c:v>
                </c:pt>
                <c:pt idx="5608">
                  <c:v>4.9473053860228601E-4</c:v>
                </c:pt>
                <c:pt idx="5609">
                  <c:v>3.0601552847442397E-4</c:v>
                </c:pt>
                <c:pt idx="5610">
                  <c:v>4.0657030857626703E-5</c:v>
                </c:pt>
                <c:pt idx="5611">
                  <c:v>-2.3488427235537199E-4</c:v>
                </c:pt>
                <c:pt idx="5612">
                  <c:v>-4.51597352440728E-4</c:v>
                </c:pt>
                <c:pt idx="5613">
                  <c:v>-5.5520507410071896E-4</c:v>
                </c:pt>
                <c:pt idx="5614">
                  <c:v>-5.1975824070995603E-4</c:v>
                </c:pt>
                <c:pt idx="5615">
                  <c:v>-3.5413473158734602E-4</c:v>
                </c:pt>
                <c:pt idx="5616">
                  <c:v>-9.9815982046305094E-5</c:v>
                </c:pt>
                <c:pt idx="5617">
                  <c:v>1.7950229941163099E-4</c:v>
                </c:pt>
                <c:pt idx="5618">
                  <c:v>4.13863116430502E-4</c:v>
                </c:pt>
                <c:pt idx="5619">
                  <c:v>5.4456934851897503E-4</c:v>
                </c:pt>
                <c:pt idx="5620">
                  <c:v>5.3888480900789301E-4</c:v>
                </c:pt>
                <c:pt idx="5621">
                  <c:v>3.9823322608213002E-4</c:v>
                </c:pt>
                <c:pt idx="5622">
                  <c:v>1.5784166122451799E-4</c:v>
                </c:pt>
                <c:pt idx="5623">
                  <c:v>-1.2208232686535201E-4</c:v>
                </c:pt>
                <c:pt idx="5624">
                  <c:v>-3.7143003884802198E-4</c:v>
                </c:pt>
                <c:pt idx="5625">
                  <c:v>-5.2775079341652704E-4</c:v>
                </c:pt>
                <c:pt idx="5626">
                  <c:v>-5.5189308784562804E-4</c:v>
                </c:pt>
                <c:pt idx="5627">
                  <c:v>-4.3781033472763299E-4</c:v>
                </c:pt>
                <c:pt idx="5628">
                  <c:v>-2.1407526729896599E-4</c:v>
                </c:pt>
                <c:pt idx="5629">
                  <c:v>6.3276278851270805E-5</c:v>
                </c:pt>
                <c:pt idx="5630">
                  <c:v>3.24779888425671E-4</c:v>
                </c:pt>
                <c:pt idx="5631">
                  <c:v>5.0494036015570805E-4</c:v>
                </c:pt>
                <c:pt idx="5632">
                  <c:v>5.5863538626216595E-4</c:v>
                </c:pt>
                <c:pt idx="5633">
                  <c:v>4.7241671435692498E-4</c:v>
                </c:pt>
                <c:pt idx="5634">
                  <c:v>2.67878345680462E-4</c:v>
                </c:pt>
                <c:pt idx="5635">
                  <c:v>-3.75181646828355E-6</c:v>
                </c:pt>
                <c:pt idx="5636">
                  <c:v>-2.74442312907968E-4</c:v>
                </c:pt>
                <c:pt idx="5637">
                  <c:v>-4.7639702956334498E-4</c:v>
                </c:pt>
                <c:pt idx="5638">
                  <c:v>-5.5903515481196798E-4</c:v>
                </c:pt>
                <c:pt idx="5639">
                  <c:v>-5.0165945753561096E-4</c:v>
                </c:pt>
                <c:pt idx="5640">
                  <c:v>-3.1864003705012E-4</c:v>
                </c:pt>
                <c:pt idx="5641">
                  <c:v>-5.5815242586146002E-5</c:v>
                </c:pt>
                <c:pt idx="5642">
                  <c:v>2.2098882563615599E-4</c:v>
                </c:pt>
                <c:pt idx="5643">
                  <c:v>4.4244487156273697E-4</c:v>
                </c:pt>
                <c:pt idx="5644">
                  <c:v>5.5308785467771398E-4</c:v>
                </c:pt>
                <c:pt idx="5645">
                  <c:v>5.2520655348070502E-4</c:v>
                </c:pt>
                <c:pt idx="5646">
                  <c:v>3.6578401281953598E-4</c:v>
                </c:pt>
                <c:pt idx="5647">
                  <c:v>1.1474859698844E-4</c:v>
                </c:pt>
                <c:pt idx="5648">
                  <c:v>-1.6502631680702601E-4</c:v>
                </c:pt>
                <c:pt idx="5649">
                  <c:v>-4.0346936580922801E-4</c:v>
                </c:pt>
                <c:pt idx="5650">
                  <c:v>-5.40861009202276E-4</c:v>
                </c:pt>
                <c:pt idx="5651">
                  <c:v>-5.4279065758250399E-4</c:v>
                </c:pt>
                <c:pt idx="5652">
                  <c:v>-4.08775018542415E-4</c:v>
                </c:pt>
                <c:pt idx="5653">
                  <c:v>-1.72379140252265E-4</c:v>
                </c:pt>
                <c:pt idx="5654">
                  <c:v>1.07190163076614E-4</c:v>
                </c:pt>
                <c:pt idx="5655">
                  <c:v>3.5991302510346098E-4</c:v>
                </c:pt>
                <c:pt idx="5656">
                  <c:v>5.2249343725483397E-4</c:v>
                </c:pt>
                <c:pt idx="5657">
                  <c:v>5.5421212673176798E-4</c:v>
                </c:pt>
                <c:pt idx="5658">
                  <c:v>4.4712495098629999E-4</c:v>
                </c:pt>
                <c:pt idx="5659">
                  <c:v>2.28052557504493E-4</c:v>
                </c:pt>
                <c:pt idx="5660">
                  <c:v>-4.8137013739672001E-5</c:v>
                </c:pt>
                <c:pt idx="5661">
                  <c:v>-3.1227037127238303E-4</c:v>
                </c:pt>
                <c:pt idx="5662">
                  <c:v>-4.9819367713518101E-4</c:v>
                </c:pt>
                <c:pt idx="5663">
                  <c:v>-5.5934128599027496E-4</c:v>
                </c:pt>
                <c:pt idx="5664">
                  <c:v>-4.80398399867681E-4</c:v>
                </c:pt>
                <c:pt idx="5665">
                  <c:v>-2.8113675432291302E-4</c:v>
                </c:pt>
                <c:pt idx="5666">
                  <c:v>-1.1462664612165999E-5</c:v>
                </c:pt>
                <c:pt idx="5667">
                  <c:v>2.6108232055990701E-4</c:v>
                </c:pt>
                <c:pt idx="5668">
                  <c:v>4.6823761891062E-4</c:v>
                </c:pt>
                <c:pt idx="5669">
                  <c:v>5.5811990086986399E-4</c:v>
                </c:pt>
                <c:pt idx="5670">
                  <c:v>5.0821759133174999E-4</c:v>
                </c:pt>
                <c:pt idx="5671">
                  <c:v>3.3102903329155099E-4</c:v>
                </c:pt>
                <c:pt idx="5672">
                  <c:v>7.0932200308448896E-5</c:v>
                </c:pt>
                <c:pt idx="5673">
                  <c:v>-2.0693004227332801E-4</c:v>
                </c:pt>
                <c:pt idx="5674">
                  <c:v>-4.3296537206696502E-4</c:v>
                </c:pt>
                <c:pt idx="5675">
                  <c:v>-5.5056183850426003E-4</c:v>
                </c:pt>
                <c:pt idx="5676">
                  <c:v>-5.3026667705047704E-4</c:v>
                </c:pt>
                <c:pt idx="5677">
                  <c:v>-3.7716293679375699E-4</c:v>
                </c:pt>
                <c:pt idx="5678">
                  <c:v>-1.29596399268046E-4</c:v>
                </c:pt>
                <c:pt idx="5679">
                  <c:v>1.5042836041204001E-4</c:v>
                </c:pt>
                <c:pt idx="5680">
                  <c:v>3.9277740403713298E-4</c:v>
                </c:pt>
                <c:pt idx="5681">
                  <c:v>5.3675291020700898E-4</c:v>
                </c:pt>
                <c:pt idx="5682">
                  <c:v>5.4629532024222599E-4</c:v>
                </c:pt>
                <c:pt idx="5683">
                  <c:v>4.1901467835264798E-4</c:v>
                </c:pt>
                <c:pt idx="5684">
                  <c:v>1.8678921089130101E-4</c:v>
                </c:pt>
                <c:pt idx="5685">
                  <c:v>-9.2218773193912301E-5</c:v>
                </c:pt>
                <c:pt idx="5686">
                  <c:v>-3.4812999344897399E-4</c:v>
                </c:pt>
                <c:pt idx="5687">
                  <c:v>-5.16849897203051E-4</c:v>
                </c:pt>
                <c:pt idx="5688">
                  <c:v>-5.5612153789863798E-4</c:v>
                </c:pt>
                <c:pt idx="5689">
                  <c:v>-4.5610908949995498E-4</c:v>
                </c:pt>
                <c:pt idx="5690">
                  <c:v>-2.41861290140637E-4</c:v>
                </c:pt>
                <c:pt idx="5691">
                  <c:v>3.2962169732918103E-5</c:v>
                </c:pt>
                <c:pt idx="5692">
                  <c:v>2.9953004971440799E-4</c:v>
                </c:pt>
                <c:pt idx="5693">
                  <c:v>4.9107877059539797E-4</c:v>
                </c:pt>
                <c:pt idx="5694">
                  <c:v>5.5963376694924795E-4</c:v>
                </c:pt>
                <c:pt idx="5695">
                  <c:v>4.8802501465481502E-4</c:v>
                </c:pt>
                <c:pt idx="5696">
                  <c:v>2.9418736995268698E-4</c:v>
                </c:pt>
                <c:pt idx="5697">
                  <c:v>2.6668673439961199E-5</c:v>
                </c:pt>
                <c:pt idx="5698">
                  <c:v>-2.4752935777624198E-4</c:v>
                </c:pt>
                <c:pt idx="5699">
                  <c:v>-4.5973212577673199E-4</c:v>
                </c:pt>
                <c:pt idx="5700">
                  <c:v>-5.5679213090538296E-4</c:v>
                </c:pt>
                <c:pt idx="5701">
                  <c:v>-5.1440009276116695E-4</c:v>
                </c:pt>
                <c:pt idx="5702">
                  <c:v>-3.4317336027841501E-4</c:v>
                </c:pt>
                <c:pt idx="5703">
                  <c:v>-8.5996730820964504E-5</c:v>
                </c:pt>
                <c:pt idx="5704">
                  <c:v>1.92718313355584E-4</c:v>
                </c:pt>
                <c:pt idx="5705">
                  <c:v>4.2316586041460602E-4</c:v>
                </c:pt>
                <c:pt idx="5706">
                  <c:v>5.47628892602376E-4</c:v>
                </c:pt>
                <c:pt idx="5707">
                  <c:v>5.3493487139487101E-4</c:v>
                </c:pt>
                <c:pt idx="5708">
                  <c:v>3.8826309315149999E-4</c:v>
                </c:pt>
                <c:pt idx="5709">
                  <c:v>1.44348414618971E-4</c:v>
                </c:pt>
                <c:pt idx="5710">
                  <c:v>-1.3571921982743199E-4</c:v>
                </c:pt>
                <c:pt idx="5711">
                  <c:v>-3.8179513372714002E-4</c:v>
                </c:pt>
                <c:pt idx="5712">
                  <c:v>-5.3224808789982796E-4</c:v>
                </c:pt>
                <c:pt idx="5713">
                  <c:v>-5.4939620663057903E-4</c:v>
                </c:pt>
                <c:pt idx="5714">
                  <c:v>-4.2894463720407E-4</c:v>
                </c:pt>
                <c:pt idx="5715">
                  <c:v>-2.0106122241045899E-4</c:v>
                </c:pt>
                <c:pt idx="5716">
                  <c:v>7.7179222829121095E-5</c:v>
                </c:pt>
                <c:pt idx="5717">
                  <c:v>3.3608965292601E-4</c:v>
                </c:pt>
                <c:pt idx="5718">
                  <c:v>5.1082434449873997E-4</c:v>
                </c:pt>
                <c:pt idx="5719">
                  <c:v>5.5761991006758995E-4</c:v>
                </c:pt>
                <c:pt idx="5720">
                  <c:v>4.6475610993722901E-4</c:v>
                </c:pt>
                <c:pt idx="5721">
                  <c:v>2.5549125893549902E-4</c:v>
                </c:pt>
                <c:pt idx="5722">
                  <c:v>-1.77629628193299E-5</c:v>
                </c:pt>
                <c:pt idx="5723">
                  <c:v>-2.8656834034263598E-4</c:v>
                </c:pt>
                <c:pt idx="5724">
                  <c:v>-4.8360089928621E-4</c:v>
                </c:pt>
                <c:pt idx="5725">
                  <c:v>-5.5951261296137596E-4</c:v>
                </c:pt>
                <c:pt idx="5726">
                  <c:v>-4.9529092175610602E-4</c:v>
                </c:pt>
                <c:pt idx="5727">
                  <c:v>-3.0702054663520701E-4</c:v>
                </c:pt>
                <c:pt idx="5728">
                  <c:v>-4.1854970992325203E-5</c:v>
                </c:pt>
                <c:pt idx="5729">
                  <c:v>2.3379344178497399E-4</c:v>
                </c:pt>
                <c:pt idx="5730">
                  <c:v>4.5088683671800901E-4</c:v>
                </c:pt>
                <c:pt idx="5731">
                  <c:v>5.5505282629615303E-4</c:v>
                </c:pt>
                <c:pt idx="5732">
                  <c:v>5.2020239223067404E-4</c:v>
                </c:pt>
                <c:pt idx="5733">
                  <c:v>3.5506404192966697E-4</c:v>
                </c:pt>
                <c:pt idx="5734">
                  <c:v>1.00997699669973E-4</c:v>
                </c:pt>
                <c:pt idx="5735">
                  <c:v>-1.78364143016308E-4</c:v>
                </c:pt>
                <c:pt idx="5736">
                  <c:v>-4.1305357959334302E-4</c:v>
                </c:pt>
                <c:pt idx="5737">
                  <c:v>-5.4429118476284697E-4</c:v>
                </c:pt>
                <c:pt idx="5738">
                  <c:v>-5.39207686171121E-4</c:v>
                </c:pt>
                <c:pt idx="5739">
                  <c:v>-3.9907627757619998E-4</c:v>
                </c:pt>
                <c:pt idx="5740">
                  <c:v>-1.5899373957282799E-4</c:v>
                </c:pt>
                <c:pt idx="5741">
                  <c:v>1.20909766832111E-4</c:v>
                </c:pt>
                <c:pt idx="5742">
                  <c:v>3.7053067206421102E-4</c:v>
                </c:pt>
                <c:pt idx="5743">
                  <c:v>5.2734987187241702E-4</c:v>
                </c:pt>
                <c:pt idx="5744">
                  <c:v>5.5209102482907803E-4</c:v>
                </c:pt>
                <c:pt idx="5745">
                  <c:v>4.3855755569322701E-4</c:v>
                </c:pt>
                <c:pt idx="5746">
                  <c:v>2.1518462612044701E-4</c:v>
                </c:pt>
                <c:pt idx="5747">
                  <c:v>-6.20826279727039E-5</c:v>
                </c:pt>
                <c:pt idx="5748">
                  <c:v>-3.2380090275742801E-4</c:v>
                </c:pt>
                <c:pt idx="5749">
                  <c:v>-5.0442123273158597E-4</c:v>
                </c:pt>
                <c:pt idx="5750">
                  <c:v>-5.5870613576597102E-4</c:v>
                </c:pt>
                <c:pt idx="5751">
                  <c:v>-4.73059621136529E-4</c:v>
                </c:pt>
                <c:pt idx="5752">
                  <c:v>-2.6893238974460897E-4</c:v>
                </c:pt>
                <c:pt idx="5753">
                  <c:v>2.5506269942727201E-6</c:v>
                </c:pt>
                <c:pt idx="5754">
                  <c:v>2.7339482337949798E-4</c:v>
                </c:pt>
                <c:pt idx="5755">
                  <c:v>4.75765590230975E-4</c:v>
                </c:pt>
                <c:pt idx="5756">
                  <c:v>5.5897791357365596E-4</c:v>
                </c:pt>
                <c:pt idx="5757">
                  <c:v>5.0219075081458901E-4</c:v>
                </c:pt>
                <c:pt idx="5758">
                  <c:v>3.1962679914876598E-4</c:v>
                </c:pt>
                <c:pt idx="5759">
                  <c:v>5.7010332815425201E-5</c:v>
                </c:pt>
                <c:pt idx="5760">
                  <c:v>-2.19884725037967E-4</c:v>
                </c:pt>
                <c:pt idx="5761">
                  <c:v>-4.4170828943979903E-4</c:v>
                </c:pt>
                <c:pt idx="5762">
                  <c:v>-5.5290327259213895E-4</c:v>
                </c:pt>
                <c:pt idx="5763">
                  <c:v>-5.2562020116089E-4</c:v>
                </c:pt>
                <c:pt idx="5764">
                  <c:v>-3.66692289637895E-4</c:v>
                </c:pt>
                <c:pt idx="5765">
                  <c:v>-1.1592401938127399E-4</c:v>
                </c:pt>
                <c:pt idx="5766">
                  <c:v>1.6387814066979301E-4</c:v>
                </c:pt>
                <c:pt idx="5767">
                  <c:v>4.0263600376393399E-4</c:v>
                </c:pt>
                <c:pt idx="5768">
                  <c:v>5.4055118194296797E-4</c:v>
                </c:pt>
                <c:pt idx="5769">
                  <c:v>5.4308196326830404E-4</c:v>
                </c:pt>
                <c:pt idx="5770">
                  <c:v>4.09594497857185E-4</c:v>
                </c:pt>
                <c:pt idx="5771">
                  <c:v>1.7352154951794099E-4</c:v>
                </c:pt>
                <c:pt idx="5772">
                  <c:v>-1.0601094734761399E-4</c:v>
                </c:pt>
                <c:pt idx="5773">
                  <c:v>-3.5899234480578698E-4</c:v>
                </c:pt>
                <c:pt idx="5774">
                  <c:v>-5.2206188248052495E-4</c:v>
                </c:pt>
                <c:pt idx="5775">
                  <c:v>-5.5437778305122097E-4</c:v>
                </c:pt>
                <c:pt idx="5776">
                  <c:v>-4.4784632874665198E-4</c:v>
                </c:pt>
                <c:pt idx="5777">
                  <c:v>-2.29148983170559E-4</c:v>
                </c:pt>
                <c:pt idx="5778">
                  <c:v>4.6940146777688E-5</c:v>
                </c:pt>
                <c:pt idx="5779">
                  <c:v>3.1127282576993298E-4</c:v>
                </c:pt>
                <c:pt idx="5780">
                  <c:v>4.9764529455167798E-4</c:v>
                </c:pt>
                <c:pt idx="5781">
                  <c:v>5.5937941214567505E-4</c:v>
                </c:pt>
                <c:pt idx="5782">
                  <c:v>4.8101348582984703E-4</c:v>
                </c:pt>
                <c:pt idx="5783">
                  <c:v>2.82174747996904E-4</c:v>
                </c:pt>
                <c:pt idx="5784">
                  <c:v>1.26635940430855E-5</c:v>
                </c:pt>
                <c:pt idx="5785">
                  <c:v>-2.60019235598058E-4</c:v>
                </c:pt>
                <c:pt idx="5786">
                  <c:v>-4.6757863464143702E-4</c:v>
                </c:pt>
                <c:pt idx="5787">
                  <c:v>-5.5803006399160503E-4</c:v>
                </c:pt>
                <c:pt idx="5788">
                  <c:v>-5.08719402047882E-4</c:v>
                </c:pt>
                <c:pt idx="5789">
                  <c:v>-3.3199680999521298E-4</c:v>
                </c:pt>
                <c:pt idx="5790">
                  <c:v>-7.2123557320556499E-5</c:v>
                </c:pt>
                <c:pt idx="5791">
                  <c:v>2.058134877071E-4</c:v>
                </c:pt>
                <c:pt idx="5792">
                  <c:v>4.3220326796432898E-4</c:v>
                </c:pt>
                <c:pt idx="5793">
                  <c:v>5.5034505856547196E-4</c:v>
                </c:pt>
                <c:pt idx="5794">
                  <c:v>5.3064951515601204E-4</c:v>
                </c:pt>
                <c:pt idx="5795">
                  <c:v>3.7804950876512799E-4</c:v>
                </c:pt>
                <c:pt idx="5796">
                  <c:v>1.3076465765513099E-4</c:v>
                </c:pt>
                <c:pt idx="5797">
                  <c:v>-1.4927101316963701E-4</c:v>
                </c:pt>
                <c:pt idx="5798">
                  <c:v>-3.9192083273593102E-4</c:v>
                </c:pt>
                <c:pt idx="5799">
                  <c:v>-5.3641164844317804E-4</c:v>
                </c:pt>
                <c:pt idx="5800">
                  <c:v>-5.4655483914155104E-4</c:v>
                </c:pt>
                <c:pt idx="5801">
                  <c:v>-4.1980997979685502E-4</c:v>
                </c:pt>
                <c:pt idx="5802">
                  <c:v>-1.87921106699996E-4</c:v>
                </c:pt>
                <c:pt idx="5803">
                  <c:v>9.1033773347788403E-5</c:v>
                </c:pt>
                <c:pt idx="5804">
                  <c:v>3.4718868012808797E-4</c:v>
                </c:pt>
                <c:pt idx="5805">
                  <c:v>5.1638802816810305E-4</c:v>
                </c:pt>
                <c:pt idx="5806">
                  <c:v>5.5625479111465898E-4</c:v>
                </c:pt>
                <c:pt idx="5807">
                  <c:v>4.56804090872348E-4</c:v>
                </c:pt>
                <c:pt idx="5808">
                  <c:v>2.4294397226421201E-4</c:v>
                </c:pt>
                <c:pt idx="5809">
                  <c:v>-3.17629713124831E-5</c:v>
                </c:pt>
                <c:pt idx="5810">
                  <c:v>-2.9851468168079801E-4</c:v>
                </c:pt>
                <c:pt idx="5811">
                  <c:v>-4.9050153817151697E-4</c:v>
                </c:pt>
                <c:pt idx="5812">
                  <c:v>-5.5963924157654697E-4</c:v>
                </c:pt>
                <c:pt idx="5813">
                  <c:v>-4.8861182517892401E-4</c:v>
                </c:pt>
                <c:pt idx="5814">
                  <c:v>-2.9520854603753602E-4</c:v>
                </c:pt>
                <c:pt idx="5815">
                  <c:v>-2.7868455200181901E-5</c:v>
                </c:pt>
                <c:pt idx="5816">
                  <c:v>2.4645146312540198E-4</c:v>
                </c:pt>
                <c:pt idx="5817">
                  <c:v>4.5904608363734798E-4</c:v>
                </c:pt>
                <c:pt idx="5818">
                  <c:v>5.5666976478716099E-4</c:v>
                </c:pt>
                <c:pt idx="5819">
                  <c:v>5.1487205001751898E-4</c:v>
                </c:pt>
                <c:pt idx="5820">
                  <c:v>3.4412143628667798E-4</c:v>
                </c:pt>
                <c:pt idx="5821">
                  <c:v>8.7183474063432805E-5</c:v>
                </c:pt>
                <c:pt idx="5822">
                  <c:v>-1.9159013008600699E-4</c:v>
                </c:pt>
                <c:pt idx="5823">
                  <c:v>-4.22378797616528E-4</c:v>
                </c:pt>
                <c:pt idx="5824">
                  <c:v>-5.4738007503615804E-4</c:v>
                </c:pt>
                <c:pt idx="5825">
                  <c:v>-5.3528661696352405E-4</c:v>
                </c:pt>
                <c:pt idx="5826">
                  <c:v>-3.8912730499528398E-4</c:v>
                </c:pt>
                <c:pt idx="5827">
                  <c:v>-1.45508645520429E-4</c:v>
                </c:pt>
                <c:pt idx="5828">
                  <c:v>1.3455355689512001E-4</c:v>
                </c:pt>
                <c:pt idx="5829">
                  <c:v>3.8091598627662001E-4</c:v>
                </c:pt>
                <c:pt idx="5830">
                  <c:v>5.3187564386391695E-4</c:v>
                </c:pt>
                <c:pt idx="5831">
                  <c:v>5.4962374692854598E-4</c:v>
                </c:pt>
                <c:pt idx="5832">
                  <c:v>4.29715172956732E-4</c:v>
                </c:pt>
                <c:pt idx="5833">
                  <c:v>2.0218176815850499E-4</c:v>
                </c:pt>
                <c:pt idx="5834">
                  <c:v>-7.5989314719650101E-5</c:v>
                </c:pt>
                <c:pt idx="5835">
                  <c:v>-3.3512840232278503E-4</c:v>
                </c:pt>
                <c:pt idx="5836">
                  <c:v>-5.1033250257850405E-4</c:v>
                </c:pt>
                <c:pt idx="5837">
                  <c:v>-5.5772066169043296E-4</c:v>
                </c:pt>
                <c:pt idx="5838">
                  <c:v>-4.6542422123419203E-4</c:v>
                </c:pt>
                <c:pt idx="5839">
                  <c:v>-2.5655939728759497E-4</c:v>
                </c:pt>
                <c:pt idx="5840">
                  <c:v>1.6562319288631699E-5</c:v>
                </c:pt>
                <c:pt idx="5841">
                  <c:v>2.85535900253852E-4</c:v>
                </c:pt>
                <c:pt idx="5842">
                  <c:v>4.8299524366436799E-4</c:v>
                </c:pt>
                <c:pt idx="5843">
                  <c:v>5.5948543201418102E-4</c:v>
                </c:pt>
                <c:pt idx="5844">
                  <c:v>4.95849023120402E-4</c:v>
                </c:pt>
                <c:pt idx="5845">
                  <c:v>3.0802415036209702E-4</c:v>
                </c:pt>
                <c:pt idx="5846">
                  <c:v>4.3052718302503802E-5</c:v>
                </c:pt>
                <c:pt idx="5847">
                  <c:v>-2.3270153413562601E-4</c:v>
                </c:pt>
                <c:pt idx="5848">
                  <c:v>-4.5017424377397498E-4</c:v>
                </c:pt>
                <c:pt idx="5849">
                  <c:v>-5.5489802138087099E-4</c:v>
                </c:pt>
                <c:pt idx="5850">
                  <c:v>-5.2064414719551599E-4</c:v>
                </c:pt>
                <c:pt idx="5851">
                  <c:v>-3.5599171650324102E-4</c:v>
                </c:pt>
                <c:pt idx="5852">
                  <c:v>-1.0217895200045E-4</c:v>
                </c:pt>
                <c:pt idx="5853">
                  <c:v>1.77225164903051E-4</c:v>
                </c:pt>
                <c:pt idx="5854">
                  <c:v>4.1224213983148E-4</c:v>
                </c:pt>
                <c:pt idx="5855">
                  <c:v>5.4401051347454299E-4</c:v>
                </c:pt>
                <c:pt idx="5856">
                  <c:v>5.3952807922169003E-4</c:v>
                </c:pt>
                <c:pt idx="5857">
                  <c:v>3.9991749053855299E-4</c:v>
                </c:pt>
                <c:pt idx="5858">
                  <c:v>1.6014508544203701E-4</c:v>
                </c:pt>
                <c:pt idx="5859">
                  <c:v>-1.19736649771421E-4</c:v>
                </c:pt>
                <c:pt idx="5860">
                  <c:v>-3.69629598257378E-4</c:v>
                </c:pt>
                <c:pt idx="5861">
                  <c:v>-5.2694652084422098E-4</c:v>
                </c:pt>
                <c:pt idx="5862">
                  <c:v>-5.5228641834673695E-4</c:v>
                </c:pt>
                <c:pt idx="5863">
                  <c:v>-4.3930275623810998E-4</c:v>
                </c:pt>
                <c:pt idx="5864">
                  <c:v>-2.1629299359319999E-4</c:v>
                </c:pt>
                <c:pt idx="5865">
                  <c:v>6.0888691081444902E-5</c:v>
                </c:pt>
                <c:pt idx="5866">
                  <c:v>3.2282042534872502E-4</c:v>
                </c:pt>
                <c:pt idx="5867">
                  <c:v>5.0389978145488998E-4</c:v>
                </c:pt>
                <c:pt idx="5868">
                  <c:v>5.5877431132837795E-4</c:v>
                </c:pt>
                <c:pt idx="5869">
                  <c:v>4.7370034854550498E-4</c:v>
                </c:pt>
                <c:pt idx="5870">
                  <c:v>2.6998519484579102E-4</c:v>
                </c:pt>
                <c:pt idx="5871">
                  <c:v>-1.3494257696040799E-6</c:v>
                </c:pt>
                <c:pt idx="5872">
                  <c:v>-2.7234607432977202E-4</c:v>
                </c:pt>
                <c:pt idx="5873">
                  <c:v>-4.7513195906166299E-4</c:v>
                </c:pt>
                <c:pt idx="5874">
                  <c:v>-5.5891809714187402E-4</c:v>
                </c:pt>
                <c:pt idx="5875">
                  <c:v>-5.0271973051675201E-4</c:v>
                </c:pt>
                <c:pt idx="5876">
                  <c:v>-3.2061208873691399E-4</c:v>
                </c:pt>
                <c:pt idx="5877">
                  <c:v>-5.8205160399914301E-5</c:v>
                </c:pt>
                <c:pt idx="5878">
                  <c:v>2.1877961143784499E-4</c:v>
                </c:pt>
                <c:pt idx="5879">
                  <c:v>4.4096967238082001E-4</c:v>
                </c:pt>
                <c:pt idx="5880">
                  <c:v>5.5271614329877397E-4</c:v>
                </c:pt>
                <c:pt idx="5881">
                  <c:v>5.2603142732552701E-4</c:v>
                </c:pt>
                <c:pt idx="5882">
                  <c:v>3.6759887711653903E-4</c:v>
                </c:pt>
                <c:pt idx="5883">
                  <c:v>1.17098907715838E-4</c:v>
                </c:pt>
                <c:pt idx="5884">
                  <c:v>-1.62729209551179E-4</c:v>
                </c:pt>
                <c:pt idx="5885">
                  <c:v>-4.0180078678737701E-4</c:v>
                </c:pt>
                <c:pt idx="5886">
                  <c:v>-5.4023886438155696E-4</c:v>
                </c:pt>
                <c:pt idx="5887">
                  <c:v>-5.4337076699277197E-4</c:v>
                </c:pt>
                <c:pt idx="5888">
                  <c:v>-4.1041209018313101E-4</c:v>
                </c:pt>
                <c:pt idx="5889">
                  <c:v>-1.7466315937535599E-4</c:v>
                </c:pt>
                <c:pt idx="5890">
                  <c:v>1.04831243229551E-4</c:v>
                </c:pt>
                <c:pt idx="5891">
                  <c:v>3.5807001064179901E-4</c:v>
                </c:pt>
                <c:pt idx="5892">
                  <c:v>5.2162792258372902E-4</c:v>
                </c:pt>
                <c:pt idx="5893">
                  <c:v>5.5454088536986104E-4</c:v>
                </c:pt>
                <c:pt idx="5894">
                  <c:v>4.4856564329321102E-4</c:v>
                </c:pt>
                <c:pt idx="5895">
                  <c:v>2.30244353154548E-4</c:v>
                </c:pt>
                <c:pt idx="5896">
                  <c:v>-4.5743063563940799E-5</c:v>
                </c:pt>
                <c:pt idx="5897">
                  <c:v>-3.1027384624347603E-4</c:v>
                </c:pt>
                <c:pt idx="5898">
                  <c:v>-4.9709461933213105E-4</c:v>
                </c:pt>
                <c:pt idx="5899">
                  <c:v>-5.5941496125791598E-4</c:v>
                </c:pt>
                <c:pt idx="5900">
                  <c:v>-4.8162635577818201E-4</c:v>
                </c:pt>
                <c:pt idx="5901">
                  <c:v>-2.8321144170080501E-4</c:v>
                </c:pt>
                <c:pt idx="5902">
                  <c:v>-1.3864465133229701E-5</c:v>
                </c:pt>
                <c:pt idx="5903">
                  <c:v>2.58954952735861E-4</c:v>
                </c:pt>
                <c:pt idx="5904">
                  <c:v>4.6691749625235601E-4</c:v>
                </c:pt>
                <c:pt idx="5905">
                  <c:v>5.5793765628659104E-4</c:v>
                </c:pt>
                <c:pt idx="5906">
                  <c:v>5.0921886910991097E-4</c:v>
                </c:pt>
                <c:pt idx="5907">
                  <c:v>3.3296305720013003E-4</c:v>
                </c:pt>
                <c:pt idx="5908">
                  <c:v>7.3314582061729107E-5</c:v>
                </c:pt>
                <c:pt idx="5909">
                  <c:v>-2.0469598496468001E-4</c:v>
                </c:pt>
                <c:pt idx="5910">
                  <c:v>-4.3143917271498401E-4</c:v>
                </c:pt>
                <c:pt idx="5911">
                  <c:v>-5.5012574320450396E-4</c:v>
                </c:pt>
                <c:pt idx="5912">
                  <c:v>-5.3102990857610902E-4</c:v>
                </c:pt>
                <c:pt idx="5913">
                  <c:v>-3.7893433907443703E-4</c:v>
                </c:pt>
                <c:pt idx="5914">
                  <c:v>-1.31932313613596E-4</c:v>
                </c:pt>
                <c:pt idx="5915">
                  <c:v>1.4811297824042299E-4</c:v>
                </c:pt>
                <c:pt idx="5916">
                  <c:v>3.9106245586791901E-4</c:v>
                </c:pt>
                <c:pt idx="5917">
                  <c:v>5.36067915447944E-4</c:v>
                </c:pt>
                <c:pt idx="5918">
                  <c:v>5.4681184008011595E-4</c:v>
                </c:pt>
                <c:pt idx="5919">
                  <c:v>4.2060334718983799E-4</c:v>
                </c:pt>
                <c:pt idx="5920">
                  <c:v>1.8905213676212901E-4</c:v>
                </c:pt>
                <c:pt idx="5921">
                  <c:v>-8.9848354111965795E-5</c:v>
                </c:pt>
                <c:pt idx="5922">
                  <c:v>-3.4624576731999602E-4</c:v>
                </c:pt>
                <c:pt idx="5923">
                  <c:v>-5.1592378014993397E-4</c:v>
                </c:pt>
                <c:pt idx="5924">
                  <c:v>-5.5638548168255003E-4</c:v>
                </c:pt>
                <c:pt idx="5925">
                  <c:v>-4.5749698776282498E-4</c:v>
                </c:pt>
                <c:pt idx="5926">
                  <c:v>-2.4402553515263399E-4</c:v>
                </c:pt>
                <c:pt idx="5927">
                  <c:v>3.0563626561049902E-5</c:v>
                </c:pt>
                <c:pt idx="5928">
                  <c:v>2.97497938399545E-4</c:v>
                </c:pt>
                <c:pt idx="5929">
                  <c:v>4.8992204602265103E-4</c:v>
                </c:pt>
                <c:pt idx="5930">
                  <c:v>5.59642137963659E-4</c:v>
                </c:pt>
                <c:pt idx="5931">
                  <c:v>4.8919638468389499E-4</c:v>
                </c:pt>
                <c:pt idx="5932">
                  <c:v>2.96228362106001E-4</c:v>
                </c:pt>
                <c:pt idx="5933">
                  <c:v>2.90681085713158E-5</c:v>
                </c:pt>
                <c:pt idx="5934">
                  <c:v>-2.45372433080509E-4</c:v>
                </c:pt>
                <c:pt idx="5935">
                  <c:v>-4.5835792668725699E-4</c:v>
                </c:pt>
                <c:pt idx="5936">
                  <c:v>-5.5654483410903799E-4</c:v>
                </c:pt>
                <c:pt idx="5937">
                  <c:v>-5.1534163527471402E-4</c:v>
                </c:pt>
                <c:pt idx="5938">
                  <c:v>-3.4506792693842999E-4</c:v>
                </c:pt>
                <c:pt idx="5939">
                  <c:v>-8.83698156544087E-5</c:v>
                </c:pt>
                <c:pt idx="5940">
                  <c:v>1.9046106416679601E-4</c:v>
                </c:pt>
                <c:pt idx="5941">
                  <c:v>4.21589788932764E-4</c:v>
                </c:pt>
                <c:pt idx="5942">
                  <c:v>5.47128735707345E-4</c:v>
                </c:pt>
                <c:pt idx="5943">
                  <c:v>5.3563589648375801E-4</c:v>
                </c:pt>
                <c:pt idx="5944">
                  <c:v>3.8998972414195098E-4</c:v>
                </c:pt>
                <c:pt idx="5945">
                  <c:v>1.4666820606818601E-4</c:v>
                </c:pt>
                <c:pt idx="5946">
                  <c:v>-1.3338727407885E-4</c:v>
                </c:pt>
                <c:pt idx="5947">
                  <c:v>-3.8003508395826501E-4</c:v>
                </c:pt>
                <c:pt idx="5948">
                  <c:v>-5.31500749493831E-4</c:v>
                </c:pt>
                <c:pt idx="5949">
                  <c:v>-5.4984875512739196E-4</c:v>
                </c:pt>
                <c:pt idx="5950">
                  <c:v>-4.3048372902525998E-4</c:v>
                </c:pt>
                <c:pt idx="5951">
                  <c:v>-2.03301382461576E-4</c:v>
                </c:pt>
                <c:pt idx="5952">
                  <c:v>7.4799056529823601E-5</c:v>
                </c:pt>
                <c:pt idx="5953">
                  <c:v>3.3416560779366998E-4</c:v>
                </c:pt>
                <c:pt idx="5954">
                  <c:v>5.0983830957266197E-4</c:v>
                </c:pt>
                <c:pt idx="5955">
                  <c:v>5.5781884391192696E-4</c:v>
                </c:pt>
                <c:pt idx="5956">
                  <c:v>4.6609018833657101E-4</c:v>
                </c:pt>
                <c:pt idx="5957">
                  <c:v>2.5762635367870899E-4</c:v>
                </c:pt>
                <c:pt idx="5958">
                  <c:v>-1.53615994558553E-5</c:v>
                </c:pt>
                <c:pt idx="5959">
                  <c:v>-2.8450214471025599E-4</c:v>
                </c:pt>
                <c:pt idx="5960">
                  <c:v>-4.8238736289880001E-4</c:v>
                </c:pt>
                <c:pt idx="5961">
                  <c:v>-5.5945567353539699E-4</c:v>
                </c:pt>
                <c:pt idx="5962">
                  <c:v>-4.9640484012402101E-4</c:v>
                </c:pt>
                <c:pt idx="5963">
                  <c:v>-3.0902633503152401E-4</c:v>
                </c:pt>
                <c:pt idx="5964">
                  <c:v>-4.4250267270178203E-5</c:v>
                </c:pt>
                <c:pt idx="5965">
                  <c:v>2.3160855443771301E-4</c:v>
                </c:pt>
                <c:pt idx="5966">
                  <c:v>4.4945957689151799E-4</c:v>
                </c:pt>
                <c:pt idx="5967">
                  <c:v>5.5474066006805302E-4</c:v>
                </c:pt>
                <c:pt idx="5968">
                  <c:v>5.2108350356933205E-4</c:v>
                </c:pt>
                <c:pt idx="5969">
                  <c:v>3.5691775103429899E-4</c:v>
                </c:pt>
                <c:pt idx="5970">
                  <c:v>1.03359733595746E-4</c:v>
                </c:pt>
                <c:pt idx="5971">
                  <c:v>-1.7608537031909701E-4</c:v>
                </c:pt>
                <c:pt idx="5972">
                  <c:v>-4.1142880088319102E-4</c:v>
                </c:pt>
                <c:pt idx="5973">
                  <c:v>-5.43727335947106E-4</c:v>
                </c:pt>
                <c:pt idx="5974">
                  <c:v>-5.3984598668355903E-4</c:v>
                </c:pt>
                <c:pt idx="5975">
                  <c:v>-4.0075686109374698E-4</c:v>
                </c:pt>
                <c:pt idx="5976">
                  <c:v>-1.6129569352793101E-4</c:v>
                </c:pt>
                <c:pt idx="5977">
                  <c:v>1.18562981087793E-4</c:v>
                </c:pt>
                <c:pt idx="5978">
                  <c:v>3.6872682157874399E-4</c:v>
                </c:pt>
                <c:pt idx="5979">
                  <c:v>5.2654074219016201E-4</c:v>
                </c:pt>
                <c:pt idx="5980">
                  <c:v>5.5247926749843197E-4</c:v>
                </c:pt>
                <c:pt idx="5981">
                  <c:v>4.4004593292916802E-4</c:v>
                </c:pt>
                <c:pt idx="5982">
                  <c:v>2.1740036461101201E-4</c:v>
                </c:pt>
                <c:pt idx="5983">
                  <c:v>-5.9694473677922001E-5</c:v>
                </c:pt>
                <c:pt idx="5984">
                  <c:v>-3.2183846071659098E-4</c:v>
                </c:pt>
                <c:pt idx="5985">
                  <c:v>-5.0337600872792695E-4</c:v>
                </c:pt>
                <c:pt idx="5986">
                  <c:v>-5.5883991263530597E-4</c:v>
                </c:pt>
                <c:pt idx="5987">
                  <c:v>-4.7433889363204199E-4</c:v>
                </c:pt>
                <c:pt idx="5988">
                  <c:v>-2.7103675613376801E-4</c:v>
                </c:pt>
                <c:pt idx="5989">
                  <c:v>1.4821832817407399E-7</c:v>
                </c:pt>
                <c:pt idx="5990">
                  <c:v>2.7129607059034501E-4</c:v>
                </c:pt>
                <c:pt idx="5991">
                  <c:v>4.7449613897452799E-4</c:v>
                </c:pt>
                <c:pt idx="5992">
                  <c:v>5.5885570579219598E-4</c:v>
                </c:pt>
                <c:pt idx="5993">
                  <c:v>5.03246394205106E-4</c:v>
                </c:pt>
                <c:pt idx="5994">
                  <c:v>3.2159590127536699E-4</c:v>
                </c:pt>
                <c:pt idx="5995">
                  <c:v>5.9399719835080701E-5</c:v>
                </c:pt>
                <c:pt idx="5996">
                  <c:v>-2.17673489927011E-4</c:v>
                </c:pt>
                <c:pt idx="5997">
                  <c:v>-4.4022902378858697E-4</c:v>
                </c:pt>
                <c:pt idx="5998">
                  <c:v>-5.5252646765971598E-4</c:v>
                </c:pt>
                <c:pt idx="5999">
                  <c:v>-5.2644023008010903E-4</c:v>
                </c:pt>
                <c:pt idx="6000">
                  <c:v>-3.6850377107884802E-4</c:v>
                </c:pt>
                <c:pt idx="6001">
                  <c:v>-1.18273256579459E-4</c:v>
                </c:pt>
                <c:pt idx="6002">
                  <c:v>1.6157952874427099E-4</c:v>
                </c:pt>
                <c:pt idx="6003">
                  <c:v>4.0096371872737401E-4</c:v>
                </c:pt>
                <c:pt idx="6004">
                  <c:v>5.3992405795688105E-4</c:v>
                </c:pt>
                <c:pt idx="6005">
                  <c:v>5.4365706742540002E-4</c:v>
                </c:pt>
                <c:pt idx="6006">
                  <c:v>4.1122779175363099E-4</c:v>
                </c:pt>
                <c:pt idx="6007">
                  <c:v>1.7580396456515299E-4</c:v>
                </c:pt>
                <c:pt idx="6008">
                  <c:v>-1.03651056157285E-4</c:v>
                </c:pt>
                <c:pt idx="6009">
                  <c:v>-3.57146026860662E-4</c:v>
                </c:pt>
                <c:pt idx="6010">
                  <c:v>-5.2119155956368505E-4</c:v>
                </c:pt>
                <c:pt idx="6011">
                  <c:v>-5.5470143293628003E-4</c:v>
                </c:pt>
                <c:pt idx="6012">
                  <c:v>-4.4928289131211901E-4</c:v>
                </c:pt>
                <c:pt idx="6013">
                  <c:v>-2.31338662410125E-4</c:v>
                </c:pt>
                <c:pt idx="6014">
                  <c:v>4.4545769613355102E-5</c:v>
                </c:pt>
                <c:pt idx="6015">
                  <c:v>3.09273437295278E-4</c:v>
                </c:pt>
                <c:pt idx="6016">
                  <c:v>4.9654165401348397E-4</c:v>
                </c:pt>
                <c:pt idx="6017">
                  <c:v>5.5944793316322196E-4</c:v>
                </c:pt>
                <c:pt idx="6018">
                  <c:v>4.8223700688921597E-4</c:v>
                </c:pt>
                <c:pt idx="6019">
                  <c:v>2.8424683065860298E-4</c:v>
                </c:pt>
                <c:pt idx="6020">
                  <c:v>1.50652723502244E-5</c:v>
                </c:pt>
                <c:pt idx="6021">
                  <c:v>-2.5788947687643301E-4</c:v>
                </c:pt>
                <c:pt idx="6022">
                  <c:v>-4.6625420678922099E-4</c:v>
                </c:pt>
                <c:pt idx="6023">
                  <c:v>-5.5784267818053898E-4</c:v>
                </c:pt>
                <c:pt idx="6024">
                  <c:v>-5.0971599021680601E-4</c:v>
                </c:pt>
                <c:pt idx="6025">
                  <c:v>-3.3392777045483402E-4</c:v>
                </c:pt>
                <c:pt idx="6026">
                  <c:v>-7.4505269044954195E-5</c:v>
                </c:pt>
                <c:pt idx="6027">
                  <c:v>2.03577539194367E-4</c:v>
                </c:pt>
                <c:pt idx="6028">
                  <c:v>4.3067308983909402E-4</c:v>
                </c:pt>
                <c:pt idx="6029">
                  <c:v>5.49903893431734E-4</c:v>
                </c:pt>
                <c:pt idx="6030">
                  <c:v>5.3140785555830597E-4</c:v>
                </c:pt>
                <c:pt idx="6031">
                  <c:v>3.79817423645298E-4</c:v>
                </c:pt>
                <c:pt idx="6032">
                  <c:v>1.33099361764089E-4</c:v>
                </c:pt>
                <c:pt idx="6033">
                  <c:v>-1.4695426095943001E-4</c:v>
                </c:pt>
                <c:pt idx="6034">
                  <c:v>-3.9020227738761101E-4</c:v>
                </c:pt>
                <c:pt idx="6035">
                  <c:v>-5.3572171280487401E-4</c:v>
                </c:pt>
                <c:pt idx="6036">
                  <c:v>-5.4706632187392597E-4</c:v>
                </c:pt>
                <c:pt idx="6037">
                  <c:v>-4.21394776876578E-4</c:v>
                </c:pt>
                <c:pt idx="6038">
                  <c:v>-1.90182295867082E-4</c:v>
                </c:pt>
                <c:pt idx="6039">
                  <c:v>8.8662520947633704E-5</c:v>
                </c:pt>
                <c:pt idx="6040">
                  <c:v>3.4530125936866701E-4</c:v>
                </c:pt>
                <c:pt idx="6041">
                  <c:v>5.1545715528731998E-4</c:v>
                </c:pt>
                <c:pt idx="6042">
                  <c:v>5.5651360900022299E-4</c:v>
                </c:pt>
                <c:pt idx="6043">
                  <c:v>4.5818777697922898E-4</c:v>
                </c:pt>
                <c:pt idx="6044">
                  <c:v>2.4510597382317701E-4</c:v>
                </c:pt>
                <c:pt idx="6045">
                  <c:v>-2.93641410039611E-5</c:v>
                </c:pt>
                <c:pt idx="6046">
                  <c:v>-2.96479824554752E-4</c:v>
                </c:pt>
                <c:pt idx="6047">
                  <c:v>-4.8934029681850098E-4</c:v>
                </c:pt>
                <c:pt idx="6048">
                  <c:v>-5.5964245609724304E-4</c:v>
                </c:pt>
                <c:pt idx="6049">
                  <c:v>-4.8977869047668197E-4</c:v>
                </c:pt>
                <c:pt idx="6050">
                  <c:v>-2.9724681345982498E-4</c:v>
                </c:pt>
                <c:pt idx="6051">
                  <c:v>-3.0267628026598601E-5</c:v>
                </c:pt>
                <c:pt idx="6052">
                  <c:v>2.4429227261262303E-4</c:v>
                </c:pt>
                <c:pt idx="6053">
                  <c:v>4.5766765809677698E-4</c:v>
                </c:pt>
                <c:pt idx="6054">
                  <c:v>5.5641733944656604E-4</c:v>
                </c:pt>
                <c:pt idx="6055">
                  <c:v>5.1580884636938504E-4</c:v>
                </c:pt>
                <c:pt idx="6056">
                  <c:v>3.4601282787321701E-4</c:v>
                </c:pt>
                <c:pt idx="6057">
                  <c:v>8.9555750128454502E-5</c:v>
                </c:pt>
                <c:pt idx="6058">
                  <c:v>-1.8933112079951901E-4</c:v>
                </c:pt>
                <c:pt idx="6059">
                  <c:v>-4.2079883799825098E-4</c:v>
                </c:pt>
                <c:pt idx="6060">
                  <c:v>-5.4687487577384801E-4</c:v>
                </c:pt>
                <c:pt idx="6061">
                  <c:v>-5.3598270834645404E-4</c:v>
                </c:pt>
                <c:pt idx="6062">
                  <c:v>-3.9085034661836301E-4</c:v>
                </c:pt>
                <c:pt idx="6063">
                  <c:v>-1.4782709092018201E-4</c:v>
                </c:pt>
                <c:pt idx="6064">
                  <c:v>1.3222037675165199E-4</c:v>
                </c:pt>
                <c:pt idx="6065">
                  <c:v>3.7915243083036802E-4</c:v>
                </c:pt>
                <c:pt idx="6066">
                  <c:v>5.3112340651669703E-4</c:v>
                </c:pt>
                <c:pt idx="6067">
                  <c:v>5.5007123019051201E-4</c:v>
                </c:pt>
                <c:pt idx="6068">
                  <c:v>4.3125030186893999E-4</c:v>
                </c:pt>
                <c:pt idx="6069">
                  <c:v>2.04420060161645E-4</c:v>
                </c:pt>
                <c:pt idx="6070">
                  <c:v>-7.3608453743122005E-5</c:v>
                </c:pt>
                <c:pt idx="6071">
                  <c:v>-3.3320127377422799E-4</c:v>
                </c:pt>
                <c:pt idx="6072">
                  <c:v>-5.0934176775794301E-4</c:v>
                </c:pt>
                <c:pt idx="6073">
                  <c:v>-5.5791445627974897E-4</c:v>
                </c:pt>
                <c:pt idx="6074">
                  <c:v>-4.6675400817627698E-4</c:v>
                </c:pt>
                <c:pt idx="6075">
                  <c:v>-2.58692123193405E-4</c:v>
                </c:pt>
                <c:pt idx="6076">
                  <c:v>1.41608088526787E-5</c:v>
                </c:pt>
                <c:pt idx="6077">
                  <c:v>2.8346707847432901E-4</c:v>
                </c:pt>
                <c:pt idx="6078">
                  <c:v>4.8177725978999498E-4</c:v>
                </c:pt>
                <c:pt idx="6079">
                  <c:v>5.5942333766211905E-4</c:v>
                </c:pt>
                <c:pt idx="6080">
                  <c:v>4.9695837020632895E-4</c:v>
                </c:pt>
                <c:pt idx="6081">
                  <c:v>3.1002709602645398E-4</c:v>
                </c:pt>
                <c:pt idx="6082">
                  <c:v>4.5447612378278702E-5</c:v>
                </c:pt>
                <c:pt idx="6083">
                  <c:v>-2.3051450772655499E-4</c:v>
                </c:pt>
                <c:pt idx="6084">
                  <c:v>-4.48742839363086E-4</c:v>
                </c:pt>
                <c:pt idx="6085">
                  <c:v>-5.5458074308265904E-4</c:v>
                </c:pt>
                <c:pt idx="6086">
                  <c:v>-5.2152045932802097E-4</c:v>
                </c:pt>
                <c:pt idx="6087">
                  <c:v>-3.5784214125663099E-4</c:v>
                </c:pt>
                <c:pt idx="6088">
                  <c:v>-1.04540039016037E-4</c:v>
                </c:pt>
                <c:pt idx="6089">
                  <c:v>1.7494476451544201E-4</c:v>
                </c:pt>
                <c:pt idx="6090">
                  <c:v>4.1061356649550198E-4</c:v>
                </c:pt>
                <c:pt idx="6091">
                  <c:v>5.4344165348512797E-4</c:v>
                </c:pt>
                <c:pt idx="6092">
                  <c:v>5.4016140709213696E-4</c:v>
                </c:pt>
                <c:pt idx="6093">
                  <c:v>4.0159438537482902E-4</c:v>
                </c:pt>
                <c:pt idx="6094">
                  <c:v>1.6244555852969501E-4</c:v>
                </c:pt>
                <c:pt idx="6095">
                  <c:v>-1.1738876618828299E-4</c:v>
                </c:pt>
                <c:pt idx="6096">
                  <c:v>-3.6782234618737002E-4</c:v>
                </c:pt>
                <c:pt idx="6097">
                  <c:v>-5.2613253777965296E-4</c:v>
                </c:pt>
                <c:pt idx="6098">
                  <c:v>-5.5266957139571502E-4</c:v>
                </c:pt>
                <c:pt idx="6099">
                  <c:v>-4.4078708234260902E-4</c:v>
                </c:pt>
                <c:pt idx="6100">
                  <c:v>-2.1850673407225799E-4</c:v>
                </c:pt>
                <c:pt idx="6101">
                  <c:v>5.8499981263857702E-5</c:v>
                </c:pt>
                <c:pt idx="6102">
                  <c:v>3.2085501338490402E-4</c:v>
                </c:pt>
                <c:pt idx="6103">
                  <c:v>5.0284991696370298E-4</c:v>
                </c:pt>
                <c:pt idx="6104">
                  <c:v>5.58902939384531E-4</c:v>
                </c:pt>
                <c:pt idx="6105">
                  <c:v>4.7497525345438198E-4</c:v>
                </c:pt>
                <c:pt idx="6106">
                  <c:v>2.7208706876403002E-4</c:v>
                </c:pt>
                <c:pt idx="6107">
                  <c:v>1.05298979609338E-6</c:v>
                </c:pt>
                <c:pt idx="6108">
                  <c:v>-2.70244816998549E-4</c:v>
                </c:pt>
                <c:pt idx="6109">
                  <c:v>-4.73858132898773E-4</c:v>
                </c:pt>
                <c:pt idx="6110">
                  <c:v>-5.5879073981205697E-4</c:v>
                </c:pt>
                <c:pt idx="6111">
                  <c:v>-5.0377073945332698E-4</c:v>
                </c:pt>
                <c:pt idx="6112">
                  <c:v>-3.2257823223173098E-4</c:v>
                </c:pt>
                <c:pt idx="6113">
                  <c:v>-6.0594005617627399E-5</c:v>
                </c:pt>
                <c:pt idx="6114">
                  <c:v>2.1656636560133199E-4</c:v>
                </c:pt>
                <c:pt idx="6115">
                  <c:v>4.39486347075243E-4</c:v>
                </c:pt>
                <c:pt idx="6116">
                  <c:v>5.5233424654879595E-4</c:v>
                </c:pt>
                <c:pt idx="6117">
                  <c:v>5.26846607541296E-4</c:v>
                </c:pt>
                <c:pt idx="6118">
                  <c:v>3.6940696735600402E-4</c:v>
                </c:pt>
                <c:pt idx="6119">
                  <c:v>1.19447060561948E-4</c:v>
                </c:pt>
                <c:pt idx="6120">
                  <c:v>-1.60429103545614E-4</c:v>
                </c:pt>
                <c:pt idx="6121">
                  <c:v>-4.0012480344027402E-4</c:v>
                </c:pt>
                <c:pt idx="6122">
                  <c:v>-5.3960676411924301E-4</c:v>
                </c:pt>
                <c:pt idx="6123">
                  <c:v>-5.4394086324720899E-4</c:v>
                </c:pt>
                <c:pt idx="6124">
                  <c:v>-4.1204159881077498E-4</c:v>
                </c:pt>
                <c:pt idx="6125">
                  <c:v>-1.7694395983167699E-4</c:v>
                </c:pt>
                <c:pt idx="6126">
                  <c:v>1.024703915679E-4</c:v>
                </c:pt>
                <c:pt idx="6127">
                  <c:v>3.56220397719137E-4</c:v>
                </c:pt>
                <c:pt idx="6128">
                  <c:v>5.2075279543070305E-4</c:v>
                </c:pt>
                <c:pt idx="6129">
                  <c:v>5.5485942501083999E-4</c:v>
                </c:pt>
                <c:pt idx="6130">
                  <c:v>4.4999806949903599E-4</c:v>
                </c:pt>
                <c:pt idx="6131">
                  <c:v>2.32431905895844E-4</c:v>
                </c:pt>
                <c:pt idx="6132">
                  <c:v>-4.3348270441824702E-5</c:v>
                </c:pt>
                <c:pt idx="6133">
                  <c:v>-3.0827160353419201E-4</c:v>
                </c:pt>
                <c:pt idx="6134">
                  <c:v>-4.9598640114323096E-4</c:v>
                </c:pt>
                <c:pt idx="6135">
                  <c:v>-5.5947832770969496E-4</c:v>
                </c:pt>
                <c:pt idx="6136">
                  <c:v>-4.8284543634969702E-4</c:v>
                </c:pt>
                <c:pt idx="6137">
                  <c:v>-2.8528091010029299E-4</c:v>
                </c:pt>
                <c:pt idx="6138">
                  <c:v>-1.6266010161988299E-5</c:v>
                </c:pt>
                <c:pt idx="6139">
                  <c:v>2.5682281292838799E-4</c:v>
                </c:pt>
                <c:pt idx="6140">
                  <c:v>4.6558876930778503E-4</c:v>
                </c:pt>
                <c:pt idx="6141">
                  <c:v>5.5774513011101301E-4</c:v>
                </c:pt>
                <c:pt idx="6142">
                  <c:v>5.1021076307834604E-4</c:v>
                </c:pt>
                <c:pt idx="6143">
                  <c:v>3.3489094531492E-4</c:v>
                </c:pt>
                <c:pt idx="6144">
                  <c:v>7.5695612784774705E-5</c:v>
                </c:pt>
                <c:pt idx="6145">
                  <c:v>-2.0245815554880699E-4</c:v>
                </c:pt>
                <c:pt idx="6146">
                  <c:v>-4.29905022865976E-4</c:v>
                </c:pt>
                <c:pt idx="6147">
                  <c:v>-5.4967951026921899E-4</c:v>
                </c:pt>
                <c:pt idx="6148">
                  <c:v>-5.3178335436141605E-4</c:v>
                </c:pt>
                <c:pt idx="6149">
                  <c:v>-3.8069875840936998E-4</c:v>
                </c:pt>
                <c:pt idx="6150">
                  <c:v>-1.3426579673005701E-4</c:v>
                </c:pt>
                <c:pt idx="6151">
                  <c:v>1.4579486666483E-4</c:v>
                </c:pt>
                <c:pt idx="6152">
                  <c:v>3.8934030125782197E-4</c:v>
                </c:pt>
                <c:pt idx="6153">
                  <c:v>5.3537304210891196E-4</c:v>
                </c:pt>
                <c:pt idx="6154">
                  <c:v>5.4731828335059199E-4</c:v>
                </c:pt>
                <c:pt idx="6155">
                  <c:v>4.2218426521098499E-4</c:v>
                </c:pt>
                <c:pt idx="6156">
                  <c:v>1.9131157880824699E-4</c:v>
                </c:pt>
                <c:pt idx="6157">
                  <c:v>-8.7476279317887898E-5</c:v>
                </c:pt>
                <c:pt idx="6158">
                  <c:v>-3.4435516062541902E-4</c:v>
                </c:pt>
                <c:pt idx="6159">
                  <c:v>-5.1498815572998703E-4</c:v>
                </c:pt>
                <c:pt idx="6160">
                  <c:v>-5.5663917247740003E-4</c:v>
                </c:pt>
                <c:pt idx="6161">
                  <c:v>-4.5887645533912002E-4</c:v>
                </c:pt>
                <c:pt idx="6162">
                  <c:v>-2.4618528329829498E-4</c:v>
                </c:pt>
                <c:pt idx="6163">
                  <c:v>2.8164520167208701E-5</c:v>
                </c:pt>
                <c:pt idx="6164">
                  <c:v>2.9546034483683698E-4</c:v>
                </c:pt>
                <c:pt idx="6165">
                  <c:v>4.8875629323916799E-4</c:v>
                </c:pt>
                <c:pt idx="6166">
                  <c:v>5.5964019597583097E-4</c:v>
                </c:pt>
                <c:pt idx="6167">
                  <c:v>4.9035873987462E-4</c:v>
                </c:pt>
                <c:pt idx="6168">
                  <c:v>2.98263895407034E-4</c:v>
                </c:pt>
                <c:pt idx="6169">
                  <c:v>3.14670080398811E-5</c:v>
                </c:pt>
                <c:pt idx="6170">
                  <c:v>-2.4321098669800601E-4</c:v>
                </c:pt>
                <c:pt idx="6171">
                  <c:v>-4.5697528104595298E-4</c:v>
                </c:pt>
                <c:pt idx="6172">
                  <c:v>-5.5628728138710799E-4</c:v>
                </c:pt>
                <c:pt idx="6173">
                  <c:v>-5.1627368114910796E-4</c:v>
                </c:pt>
                <c:pt idx="6174">
                  <c:v>-3.4695613473791201E-4</c:v>
                </c:pt>
                <c:pt idx="6175">
                  <c:v>-9.0741272022008303E-5</c:v>
                </c:pt>
                <c:pt idx="6176">
                  <c:v>1.8820030518979099E-4</c:v>
                </c:pt>
                <c:pt idx="6177">
                  <c:v>4.2000594845687601E-4</c:v>
                </c:pt>
                <c:pt idx="6178">
                  <c:v>5.4661849640519301E-4</c:v>
                </c:pt>
                <c:pt idx="6179">
                  <c:v>5.3632705095386099E-4</c:v>
                </c:pt>
                <c:pt idx="6180">
                  <c:v>3.9170916845966003E-4</c:v>
                </c:pt>
                <c:pt idx="6181">
                  <c:v>1.48985294737473E-4</c:v>
                </c:pt>
                <c:pt idx="6182">
                  <c:v>-1.31052870289383E-4</c:v>
                </c:pt>
                <c:pt idx="6183">
                  <c:v>-3.7826803095928003E-4</c:v>
                </c:pt>
                <c:pt idx="6184">
                  <c:v>-5.3074361667092295E-4</c:v>
                </c:pt>
                <c:pt idx="6185">
                  <c:v>-5.5029117109297102E-4</c:v>
                </c:pt>
                <c:pt idx="6186">
                  <c:v>-4.32014887956197E-4</c:v>
                </c:pt>
                <c:pt idx="6187">
                  <c:v>-2.05537796104997E-4</c:v>
                </c:pt>
                <c:pt idx="6188">
                  <c:v>7.2417511844615704E-5</c:v>
                </c:pt>
                <c:pt idx="6189">
                  <c:v>3.3223540470711602E-4</c:v>
                </c:pt>
                <c:pt idx="6190">
                  <c:v>5.0884287942190001E-4</c:v>
                </c:pt>
                <c:pt idx="6191">
                  <c:v>5.5800749835341595E-4</c:v>
                </c:pt>
                <c:pt idx="6192">
                  <c:v>4.6741567769511302E-4</c:v>
                </c:pt>
                <c:pt idx="6193">
                  <c:v>2.5975670092171697E-4</c:v>
                </c:pt>
                <c:pt idx="6194">
                  <c:v>-1.29599530111064E-5</c:v>
                </c:pt>
                <c:pt idx="6195">
                  <c:v>-2.8243070631458702E-4</c:v>
                </c:pt>
                <c:pt idx="6196">
                  <c:v>-4.8116493714867801E-4</c:v>
                </c:pt>
                <c:pt idx="6197">
                  <c:v>-5.5938842454331702E-4</c:v>
                </c:pt>
                <c:pt idx="6198">
                  <c:v>-4.9750961081723298E-4</c:v>
                </c:pt>
                <c:pt idx="6199">
                  <c:v>-3.1102642873641302E-4</c:v>
                </c:pt>
                <c:pt idx="6200">
                  <c:v>-4.6644748110674601E-5</c:v>
                </c:pt>
                <c:pt idx="6201">
                  <c:v>2.2941939904239201E-4</c:v>
                </c:pt>
                <c:pt idx="6202">
                  <c:v>4.4802403449066498E-4</c:v>
                </c:pt>
                <c:pt idx="6203">
                  <c:v>5.54418271161421E-4</c:v>
                </c:pt>
                <c:pt idx="6204">
                  <c:v>5.2195501245854196E-4</c:v>
                </c:pt>
                <c:pt idx="6205">
                  <c:v>3.5876488291159997E-4</c:v>
                </c:pt>
                <c:pt idx="6206">
                  <c:v>1.05719862823693E-4</c:v>
                </c:pt>
                <c:pt idx="6207">
                  <c:v>-1.73803352746822E-4</c:v>
                </c:pt>
                <c:pt idx="6208">
                  <c:v>-4.0979644042417302E-4</c:v>
                </c:pt>
                <c:pt idx="6209">
                  <c:v>-5.43153467404736E-4</c:v>
                </c:pt>
                <c:pt idx="6210">
                  <c:v>-5.40474338994294E-4</c:v>
                </c:pt>
                <c:pt idx="6211">
                  <c:v>-4.0243005952335002E-4</c:v>
                </c:pt>
                <c:pt idx="6212">
                  <c:v>-1.63594675149938E-4</c:v>
                </c:pt>
                <c:pt idx="6213">
                  <c:v>1.1621401048246E-4</c:v>
                </c:pt>
                <c:pt idx="6214">
                  <c:v>3.6691617625014703E-4</c:v>
                </c:pt>
                <c:pt idx="6215">
                  <c:v>5.2572190949327696E-4</c:v>
                </c:pt>
                <c:pt idx="6216">
                  <c:v>5.5285732916186099E-4</c:v>
                </c:pt>
                <c:pt idx="6217">
                  <c:v>4.4152620106398201E-4</c:v>
                </c:pt>
                <c:pt idx="6218">
                  <c:v>2.1961209687992999E-4</c:v>
                </c:pt>
                <c:pt idx="6219">
                  <c:v>-5.7305219342240803E-5</c:v>
                </c:pt>
                <c:pt idx="6220">
                  <c:v>-3.1987008788437598E-4</c:v>
                </c:pt>
                <c:pt idx="6221">
                  <c:v>-5.0232150858590605E-4</c:v>
                </c:pt>
                <c:pt idx="6222">
                  <c:v>-5.5896339128569004E-4</c:v>
                </c:pt>
                <c:pt idx="6223">
                  <c:v>-4.7560942508083798E-4</c:v>
                </c:pt>
                <c:pt idx="6224">
                  <c:v>-2.7313612789781999E-4</c:v>
                </c:pt>
                <c:pt idx="6225">
                  <c:v>-2.2541930692701299E-6</c:v>
                </c:pt>
                <c:pt idx="6226">
                  <c:v>2.6919231839747702E-4</c:v>
                </c:pt>
                <c:pt idx="6227">
                  <c:v>4.7321794377367098E-4</c:v>
                </c:pt>
                <c:pt idx="6228">
                  <c:v>5.5872319950075295E-4</c:v>
                </c:pt>
                <c:pt idx="6229">
                  <c:v>5.0429276384577704E-4</c:v>
                </c:pt>
                <c:pt idx="6230">
                  <c:v>3.2355907708044002E-4</c:v>
                </c:pt>
                <c:pt idx="6231">
                  <c:v>6.1788012245517397E-5</c:v>
                </c:pt>
                <c:pt idx="6232">
                  <c:v>-2.1545824356129499E-4</c:v>
                </c:pt>
                <c:pt idx="6233">
                  <c:v>-4.3874164566227601E-4</c:v>
                </c:pt>
                <c:pt idx="6234">
                  <c:v>-5.5213948085157004E-4</c:v>
                </c:pt>
                <c:pt idx="6235">
                  <c:v>-5.2725055783691798E-4</c:v>
                </c:pt>
                <c:pt idx="6236">
                  <c:v>-3.7030846178701202E-4</c:v>
                </c:pt>
                <c:pt idx="6237">
                  <c:v>-1.20620314255629E-4</c:v>
                </c:pt>
                <c:pt idx="6238">
                  <c:v>1.5927793925517999E-4</c:v>
                </c:pt>
                <c:pt idx="6239">
                  <c:v>3.9928404479092999E-4</c:v>
                </c:pt>
                <c:pt idx="6240">
                  <c:v>5.3928698433040596E-4</c:v>
                </c:pt>
                <c:pt idx="6241">
                  <c:v>5.4422215315076304E-4</c:v>
                </c:pt>
                <c:pt idx="6242">
                  <c:v>4.12853507605378E-4</c:v>
                </c:pt>
                <c:pt idx="6243">
                  <c:v>1.7808313992300501E-4</c:v>
                </c:pt>
                <c:pt idx="6244">
                  <c:v>-1.0128925490068E-4</c:v>
                </c:pt>
                <c:pt idx="6245">
                  <c:v>-3.55293127481571E-4</c:v>
                </c:pt>
                <c:pt idx="6246">
                  <c:v>-5.20311632206156E-4</c:v>
                </c:pt>
                <c:pt idx="6247">
                  <c:v>-5.5501486086567903E-4</c:v>
                </c:pt>
                <c:pt idx="6248">
                  <c:v>-4.5071117455916098E-4</c:v>
                </c:pt>
                <c:pt idx="6249">
                  <c:v>-2.3352407857516399E-4</c:v>
                </c:pt>
                <c:pt idx="6250">
                  <c:v>4.2150571566191899E-5</c:v>
                </c:pt>
                <c:pt idx="6251">
                  <c:v>3.0726834957563301E-4</c:v>
                </c:pt>
                <c:pt idx="6252">
                  <c:v>4.9542886327940197E-4</c:v>
                </c:pt>
                <c:pt idx="6253">
                  <c:v>5.5950614475730703E-4</c:v>
                </c:pt>
                <c:pt idx="6254">
                  <c:v>4.8345164135661103E-4</c:v>
                </c:pt>
                <c:pt idx="6255">
                  <c:v>2.8631367526190402E-4</c:v>
                </c:pt>
                <c:pt idx="6256">
                  <c:v>1.7466673036760701E-5</c:v>
                </c:pt>
                <c:pt idx="6257">
                  <c:v>-2.5575496580581203E-4</c:v>
                </c:pt>
                <c:pt idx="6258">
                  <c:v>-4.6492118687369699E-4</c:v>
                </c:pt>
                <c:pt idx="6259">
                  <c:v>-5.57645012527412E-4</c:v>
                </c:pt>
                <c:pt idx="6260">
                  <c:v>-5.1070318541512796E-4</c:v>
                </c:pt>
                <c:pt idx="6261">
                  <c:v>-3.3585257734307302E-4</c:v>
                </c:pt>
                <c:pt idx="6262">
                  <c:v>-7.6885607797314601E-5</c:v>
                </c:pt>
                <c:pt idx="6263">
                  <c:v>2.0133783918496401E-4</c:v>
                </c:pt>
                <c:pt idx="6264">
                  <c:v>4.2913497533409199E-4</c:v>
                </c:pt>
                <c:pt idx="6265">
                  <c:v>5.4945259475068205E-4</c:v>
                </c:pt>
                <c:pt idx="6266">
                  <c:v>5.3215640325552705E-4</c:v>
                </c:pt>
                <c:pt idx="6267">
                  <c:v>3.8157833930636999E-4</c:v>
                </c:pt>
                <c:pt idx="6268">
                  <c:v>1.35431613137769E-4</c:v>
                </c:pt>
                <c:pt idx="6269">
                  <c:v>-1.44634800697918E-4</c:v>
                </c:pt>
                <c:pt idx="6270">
                  <c:v>-3.88476531449649E-4</c:v>
                </c:pt>
                <c:pt idx="6271">
                  <c:v>-5.3502190496637397E-4</c:v>
                </c:pt>
                <c:pt idx="6272">
                  <c:v>-5.4756772334933399E-4</c:v>
                </c:pt>
                <c:pt idx="6273">
                  <c:v>-4.2297180855591001E-4</c:v>
                </c:pt>
                <c:pt idx="6274">
                  <c:v>-1.9243998038305399E-4</c:v>
                </c:pt>
                <c:pt idx="6275">
                  <c:v>8.6289634687705306E-5</c:v>
                </c:pt>
                <c:pt idx="6276">
                  <c:v>3.4340747544889803E-4</c:v>
                </c:pt>
                <c:pt idx="6277">
                  <c:v>5.1451678363859999E-4</c:v>
                </c:pt>
                <c:pt idx="6278">
                  <c:v>5.5676217153561496E-4</c:v>
                </c:pt>
                <c:pt idx="6279">
                  <c:v>4.59563019669775E-4</c:v>
                </c:pt>
                <c:pt idx="6280">
                  <c:v>2.47263458605643E-4</c:v>
                </c:pt>
                <c:pt idx="6281">
                  <c:v>-2.69647695774076E-5</c:v>
                </c:pt>
                <c:pt idx="6282">
                  <c:v>-2.94439503942511E-4</c:v>
                </c:pt>
                <c:pt idx="6283">
                  <c:v>-4.8817003797513802E-4</c:v>
                </c:pt>
                <c:pt idx="6284">
                  <c:v>-5.5963535760983698E-4</c:v>
                </c:pt>
                <c:pt idx="6285">
                  <c:v>-4.9093653020543997E-4</c:v>
                </c:pt>
                <c:pt idx="6286">
                  <c:v>-2.9927960326196399E-4</c:v>
                </c:pt>
                <c:pt idx="6287">
                  <c:v>-3.2666243085658802E-5</c:v>
                </c:pt>
                <c:pt idx="6288">
                  <c:v>2.4212858031810901E-4</c:v>
                </c:pt>
                <c:pt idx="6289">
                  <c:v>4.5628079872454401E-4</c:v>
                </c:pt>
                <c:pt idx="6290">
                  <c:v>5.5615466052983905E-4</c:v>
                </c:pt>
                <c:pt idx="6291">
                  <c:v>5.1673613747240201E-4</c:v>
                </c:pt>
                <c:pt idx="6292">
                  <c:v>3.4789784318673003E-4</c:v>
                </c:pt>
                <c:pt idx="6293">
                  <c:v>9.1926375873408204E-5</c:v>
                </c:pt>
                <c:pt idx="6294">
                  <c:v>-1.8706862254724401E-4</c:v>
                </c:pt>
                <c:pt idx="6295">
                  <c:v>-4.1921112396145499E-4</c:v>
                </c:pt>
                <c:pt idx="6296">
                  <c:v>-5.4635959878251105E-4</c:v>
                </c:pt>
                <c:pt idx="6297">
                  <c:v>-5.36668922719603E-4</c:v>
                </c:pt>
                <c:pt idx="6298">
                  <c:v>-3.9256618570927701E-4</c:v>
                </c:pt>
                <c:pt idx="6299">
                  <c:v>-1.50142812184249E-4</c:v>
                </c:pt>
                <c:pt idx="6300">
                  <c:v>1.2988476007070899E-4</c:v>
                </c:pt>
                <c:pt idx="6301">
                  <c:v>3.7738188841940498E-4</c:v>
                </c:pt>
                <c:pt idx="6302">
                  <c:v>5.3036138170618795E-4</c:v>
                </c:pt>
                <c:pt idx="6303">
                  <c:v>5.5050857682150702E-4</c:v>
                </c:pt>
                <c:pt idx="6304">
                  <c:v>4.32777483764605E-4</c:v>
                </c:pt>
                <c:pt idx="6305">
                  <c:v>2.06654585142262E-4</c:v>
                </c:pt>
                <c:pt idx="6306">
                  <c:v>-7.1226236320935394E-5</c:v>
                </c:pt>
                <c:pt idx="6307">
                  <c:v>-3.31268005042062E-4</c:v>
                </c:pt>
                <c:pt idx="6308">
                  <c:v>-5.0834164686289695E-4</c:v>
                </c:pt>
                <c:pt idx="6309">
                  <c:v>-5.5809796970428802E-4</c:v>
                </c:pt>
                <c:pt idx="6310">
                  <c:v>-4.68075193844789E-4</c:v>
                </c:pt>
                <c:pt idx="6311">
                  <c:v>-2.6082008195917099E-4</c:v>
                </c:pt>
                <c:pt idx="6312">
                  <c:v>1.17590374634426E-5</c:v>
                </c:pt>
                <c:pt idx="6313">
                  <c:v>2.81393033005564E-4</c:v>
                </c:pt>
                <c:pt idx="6314">
                  <c:v>4.8055039779579901E-4</c:v>
                </c:pt>
                <c:pt idx="6315">
                  <c:v>5.5935093433983696E-4</c:v>
                </c:pt>
                <c:pt idx="6316">
                  <c:v>4.9805855941718402E-4</c:v>
                </c:pt>
                <c:pt idx="6317">
                  <c:v>3.1202432855750802E-4</c:v>
                </c:pt>
                <c:pt idx="6318">
                  <c:v>4.7841668952199798E-5</c:v>
                </c:pt>
                <c:pt idx="6319">
                  <c:v>-2.2832323343035499E-4</c:v>
                </c:pt>
                <c:pt idx="6320">
                  <c:v>-4.4730316558576902E-4</c:v>
                </c:pt>
                <c:pt idx="6321">
                  <c:v>-5.5425324505284205E-4</c:v>
                </c:pt>
                <c:pt idx="6322">
                  <c:v>-5.22387160958922E-4</c:v>
                </c:pt>
                <c:pt idx="6323">
                  <c:v>-3.5968597174816397E-4</c:v>
                </c:pt>
                <c:pt idx="6324">
                  <c:v>-1.06899199583303E-4</c:v>
                </c:pt>
                <c:pt idx="6325">
                  <c:v>1.72661140271684E-4</c:v>
                </c:pt>
                <c:pt idx="6326">
                  <c:v>4.0897742643367698E-4</c:v>
                </c:pt>
                <c:pt idx="6327">
                  <c:v>5.4286277903359595E-4</c:v>
                </c:pt>
                <c:pt idx="6328">
                  <c:v>5.4078478094836196E-4</c:v>
                </c:pt>
                <c:pt idx="6329">
                  <c:v>4.0326387968938699E-4</c:v>
                </c:pt>
                <c:pt idx="6330">
                  <c:v>1.6474303809471601E-4</c:v>
                </c:pt>
                <c:pt idx="6331">
                  <c:v>-1.15038719382388E-4</c:v>
                </c:pt>
                <c:pt idx="6332">
                  <c:v>-3.6600831594177E-4</c:v>
                </c:pt>
                <c:pt idx="6333">
                  <c:v>-5.2530885922278401E-4</c:v>
                </c:pt>
                <c:pt idx="6334">
                  <c:v>-5.5304253993187602E-4</c:v>
                </c:pt>
                <c:pt idx="6335">
                  <c:v>-4.4226328568818999E-4</c:v>
                </c:pt>
                <c:pt idx="6336">
                  <c:v>-2.20716447941657E-4</c:v>
                </c:pt>
                <c:pt idx="6337">
                  <c:v>5.6110193417300903E-5</c:v>
                </c:pt>
                <c:pt idx="6338">
                  <c:v>3.1888368875252702E-4</c:v>
                </c:pt>
                <c:pt idx="6339">
                  <c:v>5.0179078602889595E-4</c:v>
                </c:pt>
                <c:pt idx="6340">
                  <c:v>5.5902126806028603E-4</c:v>
                </c:pt>
                <c:pt idx="6341">
                  <c:v>4.762414055898E-4</c:v>
                </c:pt>
                <c:pt idx="6342">
                  <c:v>2.7418392870215701E-4</c:v>
                </c:pt>
                <c:pt idx="6343">
                  <c:v>3.4553859574508199E-6</c:v>
                </c:pt>
                <c:pt idx="6344">
                  <c:v>-2.6813857963595698E-4</c:v>
                </c:pt>
                <c:pt idx="6345">
                  <c:v>-4.7257557454855498E-4</c:v>
                </c:pt>
                <c:pt idx="6346">
                  <c:v>-5.5865308516943996E-4</c:v>
                </c:pt>
                <c:pt idx="6347">
                  <c:v>-5.0481246497750202E-4</c:v>
                </c:pt>
                <c:pt idx="6348">
                  <c:v>-3.2453843130277201E-4</c:v>
                </c:pt>
                <c:pt idx="6349">
                  <c:v>-6.2981734218000199E-5</c:v>
                </c:pt>
                <c:pt idx="6350">
                  <c:v>2.1434912891198299E-4</c:v>
                </c:pt>
                <c:pt idx="6351">
                  <c:v>4.3799492298050299E-4</c:v>
                </c:pt>
                <c:pt idx="6352">
                  <c:v>5.5194217146531702E-4</c:v>
                </c:pt>
                <c:pt idx="6353">
                  <c:v>5.2765207910599105E-4</c:v>
                </c:pt>
                <c:pt idx="6354">
                  <c:v>3.7120825021871401E-4</c:v>
                </c:pt>
                <c:pt idx="6355">
                  <c:v>1.21793012255358E-4</c:v>
                </c:pt>
                <c:pt idx="6356">
                  <c:v>-1.5812604117634599E-4</c:v>
                </c:pt>
                <c:pt idx="6357">
                  <c:v>-3.9844144665269202E-4</c:v>
                </c:pt>
                <c:pt idx="6358">
                  <c:v>-5.38964720063585E-4</c:v>
                </c:pt>
                <c:pt idx="6359">
                  <c:v>-5.4450093584016703E-4</c:v>
                </c:pt>
                <c:pt idx="6360">
                  <c:v>-4.1366351439700398E-4</c:v>
                </c:pt>
                <c:pt idx="6361">
                  <c:v>-1.79221499590972E-4</c:v>
                </c:pt>
                <c:pt idx="6362">
                  <c:v>1.00107651597085E-4</c:v>
                </c:pt>
                <c:pt idx="6363">
                  <c:v>3.5436422041986701E-4</c:v>
                </c:pt>
                <c:pt idx="6364">
                  <c:v>5.1986807192246803E-4</c:v>
                </c:pt>
                <c:pt idx="6365">
                  <c:v>5.5516773978470503E-4</c:v>
                </c:pt>
                <c:pt idx="6366">
                  <c:v>4.51422203207239E-4</c:v>
                </c:pt>
                <c:pt idx="6367">
                  <c:v>2.3461517541648199E-4</c:v>
                </c:pt>
                <c:pt idx="6368">
                  <c:v>-4.0952678504216201E-5</c:v>
                </c:pt>
                <c:pt idx="6369">
                  <c:v>-3.0626368004155999E-4</c:v>
                </c:pt>
                <c:pt idx="6370">
                  <c:v>-4.9486904299055902E-4</c:v>
                </c:pt>
                <c:pt idx="6371">
                  <c:v>-5.5953138417790601E-4</c:v>
                </c:pt>
                <c:pt idx="6372">
                  <c:v>-4.8405561911719002E-4</c:v>
                </c:pt>
                <c:pt idx="6373">
                  <c:v>-2.8734512138552001E-4</c:v>
                </c:pt>
                <c:pt idx="6374">
                  <c:v>-1.86672554431261E-5</c:v>
                </c:pt>
                <c:pt idx="6375">
                  <c:v>2.5468594042824297E-4</c:v>
                </c:pt>
                <c:pt idx="6376">
                  <c:v>4.6425146256248999E-4</c:v>
                </c:pt>
                <c:pt idx="6377">
                  <c:v>5.5754232589097497E-4</c:v>
                </c:pt>
                <c:pt idx="6378">
                  <c:v>5.1119325495858003E-4</c:v>
                </c:pt>
                <c:pt idx="6379">
                  <c:v>3.3681266210908297E-4</c:v>
                </c:pt>
                <c:pt idx="6380">
                  <c:v>7.8075248600304703E-5</c:v>
                </c:pt>
                <c:pt idx="6381">
                  <c:v>-2.0021659526409899E-4</c:v>
                </c:pt>
                <c:pt idx="6382">
                  <c:v>-4.2836295079102599E-4</c:v>
                </c:pt>
                <c:pt idx="6383">
                  <c:v>-5.4922314792151797E-4</c:v>
                </c:pt>
                <c:pt idx="6384">
                  <c:v>-5.3252700052201405E-4</c:v>
                </c:pt>
                <c:pt idx="6385">
                  <c:v>-3.8245616228409701E-4</c:v>
                </c:pt>
                <c:pt idx="6386">
                  <c:v>-1.3659680561634699E-4</c:v>
                </c:pt>
                <c:pt idx="6387">
                  <c:v>1.43474068403078E-4</c:v>
                </c:pt>
                <c:pt idx="6388">
                  <c:v>3.8761097194245099E-4</c:v>
                </c:pt>
                <c:pt idx="6389">
                  <c:v>5.3466830299493705E-4</c:v>
                </c:pt>
                <c:pt idx="6390">
                  <c:v>5.4781464072099198E-4</c:v>
                </c:pt>
                <c:pt idx="6391">
                  <c:v>4.2375740328316601E-4</c:v>
                </c:pt>
                <c:pt idx="6392">
                  <c:v>1.9356749539299099E-4</c:v>
                </c:pt>
                <c:pt idx="6393">
                  <c:v>-8.5102592523920797E-5</c:v>
                </c:pt>
                <c:pt idx="6394">
                  <c:v>-3.4245820820506101E-4</c:v>
                </c:pt>
                <c:pt idx="6395">
                  <c:v>-5.1404304118475596E-4</c:v>
                </c:pt>
                <c:pt idx="6396">
                  <c:v>-5.5688260560821296E-4</c:v>
                </c:pt>
                <c:pt idx="6397">
                  <c:v>-4.60247466808216E-4</c:v>
                </c:pt>
                <c:pt idx="6398">
                  <c:v>-2.4834049477810097E-4</c:v>
                </c:pt>
                <c:pt idx="6399">
                  <c:v>2.57648947617709E-5</c:v>
                </c:pt>
                <c:pt idx="6400">
                  <c:v>2.9341730657475498E-4</c:v>
                </c:pt>
                <c:pt idx="6401">
                  <c:v>4.8758153372727001E-4</c:v>
                </c:pt>
                <c:pt idx="6402">
                  <c:v>5.5962794102155E-4</c:v>
                </c:pt>
                <c:pt idx="6403">
                  <c:v>4.9151205880728103E-4</c:v>
                </c:pt>
                <c:pt idx="6404">
                  <c:v>3.0029393234528001E-4</c:v>
                </c:pt>
                <c:pt idx="6405">
                  <c:v>3.3865327639093599E-5</c:v>
                </c:pt>
                <c:pt idx="6406">
                  <c:v>-2.4104505845954399E-4</c:v>
                </c:pt>
                <c:pt idx="6407">
                  <c:v>-4.5558421433200801E-4</c:v>
                </c:pt>
                <c:pt idx="6408">
                  <c:v>-5.5601947748573903E-4</c:v>
                </c:pt>
                <c:pt idx="6409">
                  <c:v>-5.1719621320874703E-4</c:v>
                </c:pt>
                <c:pt idx="6410">
                  <c:v>-3.4883794888125E-4</c:v>
                </c:pt>
                <c:pt idx="6411">
                  <c:v>-9.3111056222917798E-5</c:v>
                </c:pt>
                <c:pt idx="6412">
                  <c:v>1.85936078085502E-4</c:v>
                </c:pt>
                <c:pt idx="6413">
                  <c:v>4.1841436817372001E-4</c:v>
                </c:pt>
                <c:pt idx="6414">
                  <c:v>5.4609818409853401E-4</c:v>
                </c:pt>
                <c:pt idx="6415">
                  <c:v>5.3700832206868602E-4</c:v>
                </c:pt>
                <c:pt idx="6416">
                  <c:v>3.9342139441896198E-4</c:v>
                </c:pt>
                <c:pt idx="6417">
                  <c:v>1.5129963792786499E-4</c:v>
                </c:pt>
                <c:pt idx="6418">
                  <c:v>-1.2871605147707699E-4</c:v>
                </c:pt>
                <c:pt idx="6419">
                  <c:v>-3.7649400729317301E-4</c:v>
                </c:pt>
                <c:pt idx="6420">
                  <c:v>-5.2997670338343704E-4</c:v>
                </c:pt>
                <c:pt idx="6421">
                  <c:v>-5.5072344637454001E-4</c:v>
                </c:pt>
                <c:pt idx="6422">
                  <c:v>-4.3353808578091099E-4</c:v>
                </c:pt>
                <c:pt idx="6423">
                  <c:v>-2.0777042212842401E-4</c:v>
                </c:pt>
                <c:pt idx="6424">
                  <c:v>7.00346326602499E-5</c:v>
                </c:pt>
                <c:pt idx="6425">
                  <c:v>3.3029907923584601E-4</c:v>
                </c:pt>
                <c:pt idx="6426">
                  <c:v>5.0783807239009504E-4</c:v>
                </c:pt>
                <c:pt idx="6427">
                  <c:v>5.5818586991556297E-4</c:v>
                </c:pt>
                <c:pt idx="6428">
                  <c:v>4.68732553586935E-4</c:v>
                </c:pt>
                <c:pt idx="6429">
                  <c:v>2.6188226140680301E-4</c:v>
                </c:pt>
                <c:pt idx="6430">
                  <c:v>-1.0558067742267201E-5</c:v>
                </c:pt>
                <c:pt idx="6431">
                  <c:v>-2.80354063327789E-4</c:v>
                </c:pt>
                <c:pt idx="6432">
                  <c:v>-4.79933644562522E-4</c:v>
                </c:pt>
                <c:pt idx="6433">
                  <c:v>-5.5931086722439205E-4</c:v>
                </c:pt>
                <c:pt idx="6434">
                  <c:v>-4.9860521347719301E-4</c:v>
                </c:pt>
                <c:pt idx="6435">
                  <c:v>-3.13020790892446E-4</c:v>
                </c:pt>
                <c:pt idx="6436">
                  <c:v>-4.9038369388677497E-5</c:v>
                </c:pt>
                <c:pt idx="6437">
                  <c:v>2.27226015940443E-4</c:v>
                </c:pt>
                <c:pt idx="6438">
                  <c:v>4.4658023596941498E-4</c:v>
                </c:pt>
                <c:pt idx="6439">
                  <c:v>5.5408566551719198E-4</c:v>
                </c:pt>
                <c:pt idx="6440">
                  <c:v>5.2281690283826699E-4</c:v>
                </c:pt>
                <c:pt idx="6441">
                  <c:v>3.6060540352289702E-4</c:v>
                </c:pt>
                <c:pt idx="6442">
                  <c:v>1.0807804386170199E-4</c:v>
                </c:pt>
                <c:pt idx="6443">
                  <c:v>-1.7151813235216401E-4</c:v>
                </c:pt>
                <c:pt idx="6444">
                  <c:v>-4.0815652829718498E-4</c:v>
                </c:pt>
                <c:pt idx="6445">
                  <c:v>-5.4256958971089905E-4</c:v>
                </c:pt>
                <c:pt idx="6446">
                  <c:v>-5.4109273152414504E-4</c:v>
                </c:pt>
                <c:pt idx="6447">
                  <c:v>-4.0409584203155699E-4</c:v>
                </c:pt>
                <c:pt idx="6448">
                  <c:v>-1.65890642073557E-4</c:v>
                </c:pt>
                <c:pt idx="6449">
                  <c:v>1.13862898302594E-4</c:v>
                </c:pt>
                <c:pt idx="6450">
                  <c:v>3.6509876944472197E-4</c:v>
                </c:pt>
                <c:pt idx="6451">
                  <c:v>5.2489338887108596E-4</c:v>
                </c:pt>
                <c:pt idx="6452">
                  <c:v>5.5322520285250104E-4</c:v>
                </c:pt>
                <c:pt idx="6453">
                  <c:v>4.4299833281950801E-4</c:v>
                </c:pt>
                <c:pt idx="6454">
                  <c:v>2.2181978216972899E-4</c:v>
                </c:pt>
                <c:pt idx="6455">
                  <c:v>-5.4914908994484402E-5</c:v>
                </c:pt>
                <c:pt idx="6456">
                  <c:v>-3.1789582053366597E-4</c:v>
                </c:pt>
                <c:pt idx="6457">
                  <c:v>-5.0125775173769495E-4</c:v>
                </c:pt>
                <c:pt idx="6458">
                  <c:v>-5.5907656944167896E-4</c:v>
                </c:pt>
                <c:pt idx="6459">
                  <c:v>-4.76871192069754E-4</c:v>
                </c:pt>
                <c:pt idx="6460">
                  <c:v>-2.7523046634985501E-4</c:v>
                </c:pt>
                <c:pt idx="6461">
                  <c:v>-4.6565629267786096E-6</c:v>
                </c:pt>
                <c:pt idx="6462">
                  <c:v>2.6708360556852798E-4</c:v>
                </c:pt>
                <c:pt idx="6463">
                  <c:v>4.71931028182797E-4</c:v>
                </c:pt>
                <c:pt idx="6464">
                  <c:v>5.58580397141131E-4</c:v>
                </c:pt>
                <c:pt idx="6465">
                  <c:v>5.0532984045425795E-4</c:v>
                </c:pt>
                <c:pt idx="6466">
                  <c:v>3.2551629038687398E-4</c:v>
                </c:pt>
                <c:pt idx="6467">
                  <c:v>6.4175166035636603E-5</c:v>
                </c:pt>
                <c:pt idx="6468">
                  <c:v>-2.13239026763052E-4</c:v>
                </c:pt>
                <c:pt idx="6469">
                  <c:v>-4.37246182470052E-4</c:v>
                </c:pt>
                <c:pt idx="6470">
                  <c:v>-5.5174231929903505E-4</c:v>
                </c:pt>
                <c:pt idx="6471">
                  <c:v>-5.2805116949871799E-4</c:v>
                </c:pt>
                <c:pt idx="6472">
                  <c:v>-3.72106328505814E-4</c:v>
                </c:pt>
                <c:pt idx="6473">
                  <c:v>-1.22965149158554E-4</c:v>
                </c:pt>
                <c:pt idx="6474">
                  <c:v>1.5697341461586901E-4</c:v>
                </c:pt>
                <c:pt idx="6475">
                  <c:v>3.97597012907382E-4</c:v>
                </c:pt>
                <c:pt idx="6476">
                  <c:v>5.3863997280344104E-4</c:v>
                </c:pt>
                <c:pt idx="6477">
                  <c:v>5.4477721003107801E-4</c:v>
                </c:pt>
                <c:pt idx="6478">
                  <c:v>4.1447161545397502E-4</c:v>
                </c:pt>
                <c:pt idx="6479">
                  <c:v>1.8035903359119E-4</c:v>
                </c:pt>
                <c:pt idx="6480">
                  <c:v>-9.8925587100722807E-5</c:v>
                </c:pt>
                <c:pt idx="6481">
                  <c:v>-3.5343368081347098E-4</c:v>
                </c:pt>
                <c:pt idx="6482">
                  <c:v>-5.1942211662310903E-4</c:v>
                </c:pt>
                <c:pt idx="6483">
                  <c:v>-5.55318061063613E-4</c:v>
                </c:pt>
                <c:pt idx="6484">
                  <c:v>-4.5213115216758603E-4</c:v>
                </c:pt>
                <c:pt idx="6485">
                  <c:v>-2.35705191393149E-4</c:v>
                </c:pt>
                <c:pt idx="6486">
                  <c:v>3.9754596774553601E-5</c:v>
                </c:pt>
                <c:pt idx="6487">
                  <c:v>3.0525759956045502E-4</c:v>
                </c:pt>
                <c:pt idx="6488">
                  <c:v>4.9430694285577405E-4</c:v>
                </c:pt>
                <c:pt idx="6489">
                  <c:v>5.5955404585521598E-4</c:v>
                </c:pt>
                <c:pt idx="6490">
                  <c:v>4.8465736684892699E-4</c:v>
                </c:pt>
                <c:pt idx="6491">
                  <c:v>2.8837524371930001E-4</c:v>
                </c:pt>
                <c:pt idx="6492">
                  <c:v>1.98677518500393E-5</c:v>
                </c:pt>
                <c:pt idx="6493">
                  <c:v>-2.5361574172064801E-4</c:v>
                </c:pt>
                <c:pt idx="6494">
                  <c:v>-4.6357959945956E-4</c:v>
                </c:pt>
                <c:pt idx="6495">
                  <c:v>-5.5743707067477705E-4</c:v>
                </c:pt>
                <c:pt idx="6496">
                  <c:v>-5.1168096945096496E-4</c:v>
                </c:pt>
                <c:pt idx="6497">
                  <c:v>-3.3777119518987398E-4</c:v>
                </c:pt>
                <c:pt idx="6498">
                  <c:v>-7.9264529713108099E-5</c:v>
                </c:pt>
                <c:pt idx="6499">
                  <c:v>1.9909442895174801E-4</c:v>
                </c:pt>
                <c:pt idx="6500">
                  <c:v>4.2758895279347E-4</c:v>
                </c:pt>
                <c:pt idx="6501">
                  <c:v>5.4899117083877995E-4</c:v>
                </c:pt>
                <c:pt idx="6502">
                  <c:v>5.3289514445354702E-4</c:v>
                </c:pt>
                <c:pt idx="6503">
                  <c:v>3.8333222329845E-4</c:v>
                </c:pt>
                <c:pt idx="6504">
                  <c:v>1.3776136879778601E-4</c:v>
                </c:pt>
                <c:pt idx="6505">
                  <c:v>-1.4231267512777E-4</c:v>
                </c:pt>
                <c:pt idx="6506">
                  <c:v>-3.8674362672383401E-4</c:v>
                </c:pt>
                <c:pt idx="6507">
                  <c:v>-5.3431223782363405E-4</c:v>
                </c:pt>
                <c:pt idx="6508">
                  <c:v>-5.4805903432802398E-4</c:v>
                </c:pt>
                <c:pt idx="6509">
                  <c:v>-4.2454104577354301E-4</c:v>
                </c:pt>
                <c:pt idx="6510">
                  <c:v>-1.9469411864363401E-4</c:v>
                </c:pt>
                <c:pt idx="6511">
                  <c:v>8.3915158295198806E-5</c:v>
                </c:pt>
                <c:pt idx="6512">
                  <c:v>3.4150736326715101E-4</c:v>
                </c:pt>
                <c:pt idx="6513">
                  <c:v>5.1356693055096996E-4</c:v>
                </c:pt>
                <c:pt idx="6514">
                  <c:v>5.5700047414036097E-4</c:v>
                </c:pt>
                <c:pt idx="6515">
                  <c:v>4.60929793601216E-4</c:v>
                </c:pt>
                <c:pt idx="6516">
                  <c:v>2.4941638685379902E-4</c:v>
                </c:pt>
                <c:pt idx="6517">
                  <c:v>-2.4564901248083599E-5</c:v>
                </c:pt>
                <c:pt idx="6518">
                  <c:v>-2.923937574428E-4</c:v>
                </c:pt>
                <c:pt idx="6519">
                  <c:v>-4.8699078320678401E-4</c:v>
                </c:pt>
                <c:pt idx="6520">
                  <c:v>-5.5961794624513899E-4</c:v>
                </c:pt>
                <c:pt idx="6521">
                  <c:v>-4.9208532302869902E-4</c:v>
                </c:pt>
                <c:pt idx="6522">
                  <c:v>-3.0130687798400098E-4</c:v>
                </c:pt>
                <c:pt idx="6523">
                  <c:v>-3.5064256176040797E-5</c:v>
                </c:pt>
                <c:pt idx="6524">
                  <c:v>2.39960426114062E-4</c:v>
                </c:pt>
                <c:pt idx="6525">
                  <c:v>4.5488553107748801E-4</c:v>
                </c:pt>
                <c:pt idx="6526">
                  <c:v>5.5588173287759101E-4</c:v>
                </c:pt>
                <c:pt idx="6527">
                  <c:v>5.1765390623858697E-4</c:v>
                </c:pt>
                <c:pt idx="6528">
                  <c:v>3.4977644749043402E-4</c:v>
                </c:pt>
                <c:pt idx="6529">
                  <c:v>9.4295307612753294E-5</c:v>
                </c:pt>
                <c:pt idx="6530">
                  <c:v>-1.8480267702216199E-4</c:v>
                </c:pt>
                <c:pt idx="6531">
                  <c:v>-4.1761568476429901E-4</c:v>
                </c:pt>
                <c:pt idx="6532">
                  <c:v>-5.4583425355759401E-4</c:v>
                </c:pt>
                <c:pt idx="6533">
                  <c:v>-5.3734524743751205E-4</c:v>
                </c:pt>
                <c:pt idx="6534">
                  <c:v>-3.9427479064879601E-4</c:v>
                </c:pt>
                <c:pt idx="6535">
                  <c:v>-1.52455766638861E-4</c:v>
                </c:pt>
                <c:pt idx="6536">
                  <c:v>1.2754674989268999E-4</c:v>
                </c:pt>
                <c:pt idx="6537">
                  <c:v>3.7560439167102502E-4</c:v>
                </c:pt>
                <c:pt idx="6538">
                  <c:v>5.2958958347487E-4</c:v>
                </c:pt>
                <c:pt idx="6539">
                  <c:v>5.5093577876217097E-4</c:v>
                </c:pt>
                <c:pt idx="6540">
                  <c:v>4.3429669050104499E-4</c:v>
                </c:pt>
                <c:pt idx="6541">
                  <c:v>2.08885301922861E-4</c:v>
                </c:pt>
                <c:pt idx="6542">
                  <c:v>-6.8842706352239302E-5</c:v>
                </c:pt>
                <c:pt idx="6543">
                  <c:v>-3.2932863175227602E-4</c:v>
                </c:pt>
                <c:pt idx="6544">
                  <c:v>-5.07332158323447E-4</c:v>
                </c:pt>
                <c:pt idx="6545">
                  <c:v>-5.5827119858228998E-4</c:v>
                </c:pt>
                <c:pt idx="6546">
                  <c:v>-4.6938775389311502E-4</c:v>
                </c:pt>
                <c:pt idx="6547">
                  <c:v>-2.6294323437118502E-4</c:v>
                </c:pt>
                <c:pt idx="6548">
                  <c:v>9.3570493804097805E-6</c:v>
                </c:pt>
                <c:pt idx="6549">
                  <c:v>2.79313802067761E-4</c:v>
                </c:pt>
                <c:pt idx="6550">
                  <c:v>4.7931468029021001E-4</c:v>
                </c:pt>
                <c:pt idx="6551">
                  <c:v>5.5926822338157195E-4</c:v>
                </c:pt>
                <c:pt idx="6552">
                  <c:v>4.9914957047884304E-4</c:v>
                </c:pt>
                <c:pt idx="6553">
                  <c:v>3.14015811150557E-4</c:v>
                </c:pt>
                <c:pt idx="6554">
                  <c:v>5.0234843906947497E-5</c:v>
                </c:pt>
                <c:pt idx="6555">
                  <c:v>-2.2612775162750401E-4</c:v>
                </c:pt>
                <c:pt idx="6556">
                  <c:v>-4.4585524897211901E-4</c:v>
                </c:pt>
                <c:pt idx="6557">
                  <c:v>-5.5391553332650501E-4</c:v>
                </c:pt>
                <c:pt idx="6558">
                  <c:v>-5.2324423611676901E-4</c:v>
                </c:pt>
                <c:pt idx="6559">
                  <c:v>-3.6152317400000498E-4</c:v>
                </c:pt>
                <c:pt idx="6560">
                  <c:v>-1.09256390227989E-4</c:v>
                </c:pt>
                <c:pt idx="6561">
                  <c:v>1.7037433425406401E-4</c:v>
                </c:pt>
                <c:pt idx="6562">
                  <c:v>4.0733374979655E-4</c:v>
                </c:pt>
                <c:pt idx="6563">
                  <c:v>5.4227390078735998E-4</c:v>
                </c:pt>
                <c:pt idx="6564">
                  <c:v>5.4139818930292296E-4</c:v>
                </c:pt>
                <c:pt idx="6565">
                  <c:v>4.0492594271703599E-4</c:v>
                </c:pt>
                <c:pt idx="6566">
                  <c:v>1.6703748179948701E-4</c:v>
                </c:pt>
                <c:pt idx="6567">
                  <c:v>-1.1268655266005001E-4</c:v>
                </c:pt>
                <c:pt idx="6568">
                  <c:v>-3.6418754094925699E-4</c:v>
                </c:pt>
                <c:pt idx="6569">
                  <c:v>-5.2447550035223897E-4</c:v>
                </c:pt>
                <c:pt idx="6570">
                  <c:v>-5.5340531708221203E-4</c:v>
                </c:pt>
                <c:pt idx="6571">
                  <c:v>-4.4373133907159702E-4</c:v>
                </c:pt>
                <c:pt idx="6572">
                  <c:v>-2.2292209448111899E-4</c:v>
                </c:pt>
                <c:pt idx="6573">
                  <c:v>5.37193715804293E-5</c:v>
                </c:pt>
                <c:pt idx="6574">
                  <c:v>3.1690648777887203E-4</c:v>
                </c:pt>
                <c:pt idx="6575">
                  <c:v>5.0072240816797402E-4</c:v>
                </c:pt>
                <c:pt idx="6576">
                  <c:v>5.5912929517509997E-4</c:v>
                </c:pt>
                <c:pt idx="6577">
                  <c:v>4.7749878161929303E-4</c:v>
                </c:pt>
                <c:pt idx="6578">
                  <c:v>2.7627573601954802E-4</c:v>
                </c:pt>
                <c:pt idx="6579">
                  <c:v>5.8577184434694197E-6</c:v>
                </c:pt>
                <c:pt idx="6580">
                  <c:v>-2.6602740105542298E-4</c:v>
                </c:pt>
                <c:pt idx="6581">
                  <c:v>-4.7128430764580199E-4</c:v>
                </c:pt>
                <c:pt idx="6582">
                  <c:v>-5.5850513575070098E-4</c:v>
                </c:pt>
                <c:pt idx="6583">
                  <c:v>-5.0584488789251101E-4</c:v>
                </c:pt>
                <c:pt idx="6584">
                  <c:v>-3.2649264982777899E-4</c:v>
                </c:pt>
                <c:pt idx="6585">
                  <c:v>-6.5368302200324404E-5</c:v>
                </c:pt>
                <c:pt idx="6586">
                  <c:v>2.12127942228707E-4</c:v>
                </c:pt>
                <c:pt idx="6587">
                  <c:v>4.3649542758034398E-4</c:v>
                </c:pt>
                <c:pt idx="6588">
                  <c:v>5.5153992527343803E-4</c:v>
                </c:pt>
                <c:pt idx="6589">
                  <c:v>5.28447827176503E-4</c:v>
                </c:pt>
                <c:pt idx="6590">
                  <c:v>3.7300269251089497E-4</c:v>
                </c:pt>
                <c:pt idx="6591">
                  <c:v>1.2413671956521899E-4</c:v>
                </c:pt>
                <c:pt idx="6592">
                  <c:v>-1.55820064883864E-4</c:v>
                </c:pt>
                <c:pt idx="6593">
                  <c:v>-3.9675074744528001E-4</c:v>
                </c:pt>
                <c:pt idx="6594">
                  <c:v>-5.3831274404607496E-4</c:v>
                </c:pt>
                <c:pt idx="6595">
                  <c:v>-5.4505097445070995E-4</c:v>
                </c:pt>
                <c:pt idx="6596">
                  <c:v>-4.1527780705339799E-4</c:v>
                </c:pt>
                <c:pt idx="6597">
                  <c:v>-1.8149573668307801E-4</c:v>
                </c:pt>
                <c:pt idx="6598">
                  <c:v>9.7743066857326996E-5</c:v>
                </c:pt>
                <c:pt idx="6599">
                  <c:v>3.5250151294934898E-4</c:v>
                </c:pt>
                <c:pt idx="6600">
                  <c:v>5.1897376836257901E-4</c:v>
                </c:pt>
                <c:pt idx="6601">
                  <c:v>5.5546582400987595E-4</c:v>
                </c:pt>
                <c:pt idx="6602">
                  <c:v>4.5283801817409602E-4</c:v>
                </c:pt>
                <c:pt idx="6603">
                  <c:v>2.36794121483496E-4</c:v>
                </c:pt>
                <c:pt idx="6604">
                  <c:v>-3.85563318967277E-5</c:v>
                </c:pt>
                <c:pt idx="6605">
                  <c:v>-3.0425011276729799E-4</c:v>
                </c:pt>
                <c:pt idx="6606">
                  <c:v>-4.93742565464626E-4</c:v>
                </c:pt>
                <c:pt idx="6607">
                  <c:v>-5.5957412968483304E-4</c:v>
                </c:pt>
                <c:pt idx="6608">
                  <c:v>-4.8525688177959199E-4</c:v>
                </c:pt>
                <c:pt idx="6609">
                  <c:v>-2.8940403751750602E-4</c:v>
                </c:pt>
                <c:pt idx="6610">
                  <c:v>-2.1068156726852202E-5</c:v>
                </c:pt>
                <c:pt idx="6611">
                  <c:v>2.52544374613397E-4</c:v>
                </c:pt>
                <c:pt idx="6612">
                  <c:v>4.6290560066016099E-4</c:v>
                </c:pt>
                <c:pt idx="6613">
                  <c:v>5.57329247363723E-4</c:v>
                </c:pt>
                <c:pt idx="6614">
                  <c:v>5.12166326645398E-4</c:v>
                </c:pt>
                <c:pt idx="6615">
                  <c:v>3.3872817216951102E-4</c:v>
                </c:pt>
                <c:pt idx="6616">
                  <c:v>8.0453445656744306E-5</c:v>
                </c:pt>
                <c:pt idx="6617">
                  <c:v>-1.9797134541769601E-4</c:v>
                </c:pt>
                <c:pt idx="6618">
                  <c:v>-4.26812984907209E-4</c:v>
                </c:pt>
                <c:pt idx="6619">
                  <c:v>-5.4875666457117995E-4</c:v>
                </c:pt>
                <c:pt idx="6620">
                  <c:v>-5.3326083335409897E-4</c:v>
                </c:pt>
                <c:pt idx="6621">
                  <c:v>-3.8420651831344203E-4</c:v>
                </c:pt>
                <c:pt idx="6622">
                  <c:v>-1.3892529731698099E-4</c:v>
                </c:pt>
                <c:pt idx="6623">
                  <c:v>1.4115062622249301E-4</c:v>
                </c:pt>
                <c:pt idx="6624">
                  <c:v>3.8587449978963001E-4</c:v>
                </c:pt>
                <c:pt idx="6625">
                  <c:v>5.3395371109284605E-4</c:v>
                </c:pt>
                <c:pt idx="6626">
                  <c:v>5.4830090304451595E-4</c:v>
                </c:pt>
                <c:pt idx="6627">
                  <c:v>4.2532273241682598E-4</c:v>
                </c:pt>
                <c:pt idx="6628">
                  <c:v>1.9581984494466601E-4</c:v>
                </c:pt>
                <c:pt idx="6629">
                  <c:v>-8.2727337472011798E-5</c:v>
                </c:pt>
                <c:pt idx="6630">
                  <c:v>-3.4055494501567999E-4</c:v>
                </c:pt>
                <c:pt idx="6631">
                  <c:v>-5.1308845393067102E-4</c:v>
                </c:pt>
                <c:pt idx="6632">
                  <c:v>-5.5711577658903999E-4</c:v>
                </c:pt>
                <c:pt idx="6633">
                  <c:v>-4.6160999690531798E-4</c:v>
                </c:pt>
                <c:pt idx="6634">
                  <c:v>-2.5049112987613701E-4</c:v>
                </c:pt>
                <c:pt idx="6635">
                  <c:v>2.3364794564677402E-5</c:v>
                </c:pt>
                <c:pt idx="6636">
                  <c:v>2.91368861262105E-4</c:v>
                </c:pt>
                <c:pt idx="6637">
                  <c:v>4.8639778913525E-4</c:v>
                </c:pt>
                <c:pt idx="6638">
                  <c:v>5.5960537332664902E-4</c:v>
                </c:pt>
                <c:pt idx="6639">
                  <c:v>4.9265632022868705E-4</c:v>
                </c:pt>
                <c:pt idx="6640">
                  <c:v>3.0231843551151898E-4</c:v>
                </c:pt>
                <c:pt idx="6641">
                  <c:v>3.6263023173075602E-5</c:v>
                </c:pt>
                <c:pt idx="6642">
                  <c:v>-2.3887468827852901E-4</c:v>
                </c:pt>
                <c:pt idx="6643">
                  <c:v>-4.5418475217979398E-4</c:v>
                </c:pt>
                <c:pt idx="6644">
                  <c:v>-5.5574142733998003E-4</c:v>
                </c:pt>
                <c:pt idx="6645">
                  <c:v>-5.18109214453347E-4</c:v>
                </c:pt>
                <c:pt idx="6646">
                  <c:v>-3.5071333469065101E-4</c:v>
                </c:pt>
                <c:pt idx="6647">
                  <c:v>-9.5479124587105605E-5</c:v>
                </c:pt>
                <c:pt idx="6648">
                  <c:v>1.8366842457876701E-4</c:v>
                </c:pt>
                <c:pt idx="6649">
                  <c:v>4.1681507741270202E-4</c:v>
                </c:pt>
                <c:pt idx="6650">
                  <c:v>5.4556780837560902E-4</c:v>
                </c:pt>
                <c:pt idx="6651">
                  <c:v>5.37679697273872E-4</c:v>
                </c:pt>
                <c:pt idx="6652">
                  <c:v>3.9512637046721098E-4</c:v>
                </c:pt>
                <c:pt idx="6653">
                  <c:v>1.5361119299099E-4</c:v>
                </c:pt>
                <c:pt idx="6654">
                  <c:v>-1.2637686070448201E-4</c:v>
                </c:pt>
                <c:pt idx="6655">
                  <c:v>-3.7471304565139102E-4</c:v>
                </c:pt>
                <c:pt idx="6656">
                  <c:v>-5.2920002376393501E-4</c:v>
                </c:pt>
                <c:pt idx="6657">
                  <c:v>-5.5114557300619399E-4</c:v>
                </c:pt>
                <c:pt idx="6658">
                  <c:v>-4.3505329443014001E-4</c:v>
                </c:pt>
                <c:pt idx="6659">
                  <c:v>-2.0999921938935601E-4</c:v>
                </c:pt>
                <c:pt idx="6660">
                  <c:v>6.7650462888070001E-5</c:v>
                </c:pt>
                <c:pt idx="6661">
                  <c:v>3.2835666706217598E-4</c:v>
                </c:pt>
                <c:pt idx="6662">
                  <c:v>5.06823906993681E-4</c:v>
                </c:pt>
                <c:pt idx="6663">
                  <c:v>5.5835395531136196E-4</c:v>
                </c:pt>
                <c:pt idx="6664">
                  <c:v>4.7004079174484299E-4</c:v>
                </c:pt>
                <c:pt idx="6665">
                  <c:v>2.6400299596445099E-4</c:v>
                </c:pt>
                <c:pt idx="6666">
                  <c:v>-8.1559879109228796E-6</c:v>
                </c:pt>
                <c:pt idx="6667">
                  <c:v>-2.7827225401793102E-4</c:v>
                </c:pt>
                <c:pt idx="6668">
                  <c:v>-4.7869350783041198E-4</c:v>
                </c:pt>
                <c:pt idx="6669">
                  <c:v>-5.5922300300783603E-4</c:v>
                </c:pt>
                <c:pt idx="6670">
                  <c:v>-4.9969162791429697E-4</c:v>
                </c:pt>
                <c:pt idx="6671">
                  <c:v>-3.1500938474781297E-4</c:v>
                </c:pt>
                <c:pt idx="6672">
                  <c:v>-5.1431086994889099E-5</c:v>
                </c:pt>
                <c:pt idx="6673">
                  <c:v>2.2502844555120501E-4</c:v>
                </c:pt>
                <c:pt idx="6674">
                  <c:v>4.4512820793387198E-4</c:v>
                </c:pt>
                <c:pt idx="6675">
                  <c:v>5.5374284926457303E-4</c:v>
                </c:pt>
                <c:pt idx="6676">
                  <c:v>5.2366915882571901E-4</c:v>
                </c:pt>
                <c:pt idx="6677">
                  <c:v>3.6243927895134899E-4</c:v>
                </c:pt>
                <c:pt idx="6678">
                  <c:v>1.1043423325356199E-4</c:v>
                </c:pt>
                <c:pt idx="6679">
                  <c:v>-1.6922975124682499E-4</c:v>
                </c:pt>
                <c:pt idx="6680">
                  <c:v>-4.0650909472228502E-4</c:v>
                </c:pt>
                <c:pt idx="6681">
                  <c:v>-5.4197571362520904E-4</c:v>
                </c:pt>
                <c:pt idx="6682">
                  <c:v>-5.4170115287746395E-4</c:v>
                </c:pt>
                <c:pt idx="6683">
                  <c:v>-4.0575417792157502E-4</c:v>
                </c:pt>
                <c:pt idx="6684">
                  <c:v>-1.6818355198905101E-4</c:v>
                </c:pt>
                <c:pt idx="6685">
                  <c:v>1.11509687874142E-4</c:v>
                </c:pt>
                <c:pt idx="6686">
                  <c:v>3.6327463465337398E-4</c:v>
                </c:pt>
                <c:pt idx="6687">
                  <c:v>5.24055195591445E-4</c:v>
                </c:pt>
                <c:pt idx="6688">
                  <c:v>5.5358288179122798E-4</c:v>
                </c:pt>
                <c:pt idx="6689">
                  <c:v>4.4446230106752E-4</c:v>
                </c:pt>
                <c:pt idx="6690">
                  <c:v>2.2402337979751099E-4</c:v>
                </c:pt>
                <c:pt idx="6691">
                  <c:v>-5.2523586682937703E-5</c:v>
                </c:pt>
                <c:pt idx="6692">
                  <c:v>-3.1591569504596799E-4</c:v>
                </c:pt>
                <c:pt idx="6693">
                  <c:v>-5.0018475778604505E-4</c:v>
                </c:pt>
                <c:pt idx="6694">
                  <c:v>-5.5917944501764104E-4</c:v>
                </c:pt>
                <c:pt idx="6695">
                  <c:v>-4.7812417134713398E-4</c:v>
                </c:pt>
                <c:pt idx="6696">
                  <c:v>-2.7731973289571302E-4</c:v>
                </c:pt>
                <c:pt idx="6697">
                  <c:v>-7.0588469738372303E-6</c:v>
                </c:pt>
                <c:pt idx="6698">
                  <c:v>2.6496997096254403E-4</c:v>
                </c:pt>
                <c:pt idx="6699">
                  <c:v>4.7063541591699302E-4</c:v>
                </c:pt>
                <c:pt idx="6700">
                  <c:v>5.5842730134487398E-4</c:v>
                </c:pt>
                <c:pt idx="6701">
                  <c:v>5.0635760491945603E-4</c:v>
                </c:pt>
                <c:pt idx="6702">
                  <c:v>3.27467505127431E-4</c:v>
                </c:pt>
                <c:pt idx="6703">
                  <c:v>6.6561137215322995E-5</c:v>
                </c:pt>
                <c:pt idx="6704">
                  <c:v>-2.1101588042768001E-4</c:v>
                </c:pt>
                <c:pt idx="6705">
                  <c:v>-4.35742661770085E-4</c:v>
                </c:pt>
                <c:pt idx="6706">
                  <c:v>-5.51334990320947E-4</c:v>
                </c:pt>
                <c:pt idx="6707">
                  <c:v>-5.2884205031195704E-4</c:v>
                </c:pt>
                <c:pt idx="6708">
                  <c:v>-3.7389733810443398E-4</c:v>
                </c:pt>
                <c:pt idx="6709">
                  <c:v>-1.2530771807796499E-4</c:v>
                </c:pt>
                <c:pt idx="6710">
                  <c:v>1.54665997293777E-4</c:v>
                </c:pt>
                <c:pt idx="6711">
                  <c:v>3.9590265416510398E-4</c:v>
                </c:pt>
                <c:pt idx="6712">
                  <c:v>5.3798303529901904E-4</c:v>
                </c:pt>
                <c:pt idx="6713">
                  <c:v>5.4532222783783898E-4</c:v>
                </c:pt>
                <c:pt idx="6714">
                  <c:v>4.1608208548117202E-4</c:v>
                </c:pt>
                <c:pt idx="6715">
                  <c:v>1.8263160362987901E-4</c:v>
                </c:pt>
                <c:pt idx="6716">
                  <c:v>-9.6560096314731402E-5</c:v>
                </c:pt>
                <c:pt idx="6717">
                  <c:v>-3.51567721121969E-4</c:v>
                </c:pt>
                <c:pt idx="6718">
                  <c:v>-5.1852302920640499E-4</c:v>
                </c:pt>
                <c:pt idx="6719">
                  <c:v>-5.5561102794275501E-4</c:v>
                </c:pt>
                <c:pt idx="6720">
                  <c:v>-4.5354279797025902E-4</c:v>
                </c:pt>
                <c:pt idx="6721">
                  <c:v>-2.37881960670857E-4</c:v>
                </c:pt>
                <c:pt idx="6722">
                  <c:v>3.7357889391107197E-5</c:v>
                </c:pt>
                <c:pt idx="6723">
                  <c:v>3.0324122430354898E-4</c:v>
                </c:pt>
                <c:pt idx="6724">
                  <c:v>4.9317591341718401E-4</c:v>
                </c:pt>
                <c:pt idx="6725">
                  <c:v>5.5959163557423302E-4</c:v>
                </c:pt>
                <c:pt idx="6726">
                  <c:v>4.8585416114723599E-4</c:v>
                </c:pt>
                <c:pt idx="6727">
                  <c:v>2.9043149804051498E-4</c:v>
                </c:pt>
                <c:pt idx="6728">
                  <c:v>2.2268464543336701E-5</c:v>
                </c:pt>
                <c:pt idx="6729">
                  <c:v>-2.5147184404224502E-4</c:v>
                </c:pt>
                <c:pt idx="6730">
                  <c:v>-4.6222946926938299E-4</c:v>
                </c:pt>
                <c:pt idx="6731">
                  <c:v>-5.5721885645455404E-4</c:v>
                </c:pt>
                <c:pt idx="6732">
                  <c:v>-5.1264932430585496E-4</c:v>
                </c:pt>
                <c:pt idx="6733">
                  <c:v>-3.39683588639232E-4</c:v>
                </c:pt>
                <c:pt idx="6734">
                  <c:v>-8.1641990953914995E-5</c:v>
                </c:pt>
                <c:pt idx="6735">
                  <c:v>1.96847349835952E-4</c:v>
                </c:pt>
                <c:pt idx="6736">
                  <c:v>4.2603505070710199E-4</c:v>
                </c:pt>
                <c:pt idx="6737">
                  <c:v>5.4851963019908001E-4</c:v>
                </c:pt>
                <c:pt idx="6738">
                  <c:v>5.3362406553895297E-4</c:v>
                </c:pt>
                <c:pt idx="6739">
                  <c:v>3.85079043301225E-4</c:v>
                </c:pt>
                <c:pt idx="6740">
                  <c:v>1.4008858581175001E-4</c:v>
                </c:pt>
                <c:pt idx="6741">
                  <c:v>-1.3998792704077E-4</c:v>
                </c:pt>
                <c:pt idx="6742">
                  <c:v>-3.8500359514387898E-4</c:v>
                </c:pt>
                <c:pt idx="6743">
                  <c:v>-5.3359272445429402E-4</c:v>
                </c:pt>
                <c:pt idx="6744">
                  <c:v>-5.48540245756188E-4</c:v>
                </c:pt>
                <c:pt idx="6745">
                  <c:v>-4.2610245961180801E-4</c:v>
                </c:pt>
                <c:pt idx="6746">
                  <c:v>-1.96944669109899E-4</c:v>
                </c:pt>
                <c:pt idx="6747">
                  <c:v>8.1539135526612102E-5</c:v>
                </c:pt>
                <c:pt idx="6748">
                  <c:v>3.3960095783841E-4</c:v>
                </c:pt>
                <c:pt idx="6749">
                  <c:v>5.1260761352818398E-4</c:v>
                </c:pt>
                <c:pt idx="6750">
                  <c:v>5.57228512423057E-4</c:v>
                </c:pt>
                <c:pt idx="6751">
                  <c:v>4.62288073586847E-4</c:v>
                </c:pt>
                <c:pt idx="6752">
                  <c:v>2.5156471889380599E-4</c:v>
                </c:pt>
                <c:pt idx="6753">
                  <c:v>-2.2164580240405799E-5</c:v>
                </c:pt>
                <c:pt idx="6754">
                  <c:v>-2.9034262275433401E-4</c:v>
                </c:pt>
                <c:pt idx="6755">
                  <c:v>-4.8580255424457203E-4</c:v>
                </c:pt>
                <c:pt idx="6756">
                  <c:v>-5.5959022232400404E-4</c:v>
                </c:pt>
                <c:pt idx="6757">
                  <c:v>-4.9322504777667598E-4</c:v>
                </c:pt>
                <c:pt idx="6758">
                  <c:v>-3.0332860026762099E-4</c:v>
                </c:pt>
                <c:pt idx="6759">
                  <c:v>-3.7461623107515698E-5</c:v>
                </c:pt>
                <c:pt idx="6760">
                  <c:v>2.37787849954904E-4</c:v>
                </c:pt>
                <c:pt idx="6761">
                  <c:v>4.5348188086739199E-4</c:v>
                </c:pt>
                <c:pt idx="6762">
                  <c:v>5.5559856151928997E-4</c:v>
                </c:pt>
                <c:pt idx="6763">
                  <c:v>5.1856213575543497E-4</c:v>
                </c:pt>
                <c:pt idx="6764">
                  <c:v>3.5164860616568902E-4</c:v>
                </c:pt>
                <c:pt idx="6765">
                  <c:v>9.66625016921682E-5</c:v>
                </c:pt>
                <c:pt idx="6766">
                  <c:v>-1.82533325980782E-4</c:v>
                </c:pt>
                <c:pt idx="6767">
                  <c:v>-4.160125498073E-4</c:v>
                </c:pt>
                <c:pt idx="6768">
                  <c:v>-5.4529884978008305E-4</c:v>
                </c:pt>
                <c:pt idx="6769">
                  <c:v>-5.3801167003697005E-4</c:v>
                </c:pt>
                <c:pt idx="6770">
                  <c:v>-3.9597612995100398E-4</c:v>
                </c:pt>
                <c:pt idx="6771">
                  <c:v>-1.54765911661238E-4</c:v>
                </c:pt>
                <c:pt idx="6772">
                  <c:v>1.2520638930209701E-4</c:v>
                </c:pt>
                <c:pt idx="6773">
                  <c:v>3.7381997334067402E-4</c:v>
                </c:pt>
                <c:pt idx="6774">
                  <c:v>5.2880802604532396E-4</c:v>
                </c:pt>
                <c:pt idx="6775">
                  <c:v>5.5135282814009205E-4</c:v>
                </c:pt>
                <c:pt idx="6776">
                  <c:v>4.3580789408254397E-4</c:v>
                </c:pt>
                <c:pt idx="6777">
                  <c:v>2.1111216939612601E-4</c:v>
                </c:pt>
                <c:pt idx="6778">
                  <c:v>-6.6457907760370294E-5</c:v>
                </c:pt>
                <c:pt idx="6779">
                  <c:v>-3.2738318964335402E-4</c:v>
                </c:pt>
                <c:pt idx="6780">
                  <c:v>-5.0631332074229599E-4</c:v>
                </c:pt>
                <c:pt idx="6781">
                  <c:v>-5.5843413972152104E-4</c:v>
                </c:pt>
                <c:pt idx="6782">
                  <c:v>-4.7069166413359298E-4</c:v>
                </c:pt>
                <c:pt idx="6783">
                  <c:v>-2.6506154130431097E-4</c:v>
                </c:pt>
                <c:pt idx="6784">
                  <c:v>6.9548888670596502E-6</c:v>
                </c:pt>
                <c:pt idx="6785">
                  <c:v>2.7722942397667699E-4</c:v>
                </c:pt>
                <c:pt idx="6786">
                  <c:v>4.7807013004484803E-4</c:v>
                </c:pt>
                <c:pt idx="6787">
                  <c:v>5.5917520631151103E-4</c:v>
                </c:pt>
                <c:pt idx="6788">
                  <c:v>5.0023138328631595E-4</c:v>
                </c:pt>
                <c:pt idx="6789">
                  <c:v>3.1600150710685298E-4</c:v>
                </c:pt>
                <c:pt idx="6790">
                  <c:v>5.26270931414488E-5</c:v>
                </c:pt>
                <c:pt idx="6791">
                  <c:v>-2.2392810277601499E-4</c:v>
                </c:pt>
                <c:pt idx="6792">
                  <c:v>-4.44399116204129E-4</c:v>
                </c:pt>
                <c:pt idx="6793">
                  <c:v>-5.5356761412694801E-4</c:v>
                </c:pt>
                <c:pt idx="6794">
                  <c:v>-5.2409166900750897E-4</c:v>
                </c:pt>
                <c:pt idx="6795">
                  <c:v>-3.6335371415646402E-4</c:v>
                </c:pt>
                <c:pt idx="6796">
                  <c:v>-1.11611567512135E-4</c:v>
                </c:pt>
                <c:pt idx="6797">
                  <c:v>1.6808438860350399E-4</c:v>
                </c:pt>
                <c:pt idx="6798">
                  <c:v>4.0568256687355101E-4</c:v>
                </c:pt>
                <c:pt idx="6799">
                  <c:v>5.4167502959818201E-4</c:v>
                </c:pt>
                <c:pt idx="6800">
                  <c:v>5.4200162085202297E-4</c:v>
                </c:pt>
                <c:pt idx="6801">
                  <c:v>4.06580543829523E-4</c:v>
                </c:pt>
                <c:pt idx="6802">
                  <c:v>1.6932884736233999E-4</c:v>
                </c:pt>
                <c:pt idx="6803">
                  <c:v>-1.1033230936664799E-4</c:v>
                </c:pt>
                <c:pt idx="6804">
                  <c:v>-3.6236005476280301E-4</c:v>
                </c:pt>
                <c:pt idx="6805">
                  <c:v>-5.2363247652503298E-4</c:v>
                </c:pt>
                <c:pt idx="6806">
                  <c:v>-5.5375789616151597E-4</c:v>
                </c:pt>
                <c:pt idx="6807">
                  <c:v>-4.4519121543975902E-4</c:v>
                </c:pt>
                <c:pt idx="6808">
                  <c:v>-2.2512363304531699E-4</c:v>
                </c:pt>
                <c:pt idx="6809">
                  <c:v>5.1327559810952902E-5</c:v>
                </c:pt>
                <c:pt idx="6810">
                  <c:v>3.14923446899506E-4</c:v>
                </c:pt>
                <c:pt idx="6811">
                  <c:v>4.9964480306884703E-4</c:v>
                </c:pt>
                <c:pt idx="6812">
                  <c:v>5.5922701873826596E-4</c:v>
                </c:pt>
                <c:pt idx="6813">
                  <c:v>4.7874735837212398E-4</c:v>
                </c:pt>
                <c:pt idx="6814">
                  <c:v>2.7836245216869001E-4</c:v>
                </c:pt>
                <c:pt idx="6815">
                  <c:v>8.2599429843216298E-6</c:v>
                </c:pt>
                <c:pt idx="6816">
                  <c:v>-2.6391132016143602E-4</c:v>
                </c:pt>
                <c:pt idx="6817">
                  <c:v>-4.6998435598579098E-4</c:v>
                </c:pt>
                <c:pt idx="6818">
                  <c:v>-5.5834689428223099E-4</c:v>
                </c:pt>
                <c:pt idx="6819">
                  <c:v>-5.0686798917302001E-4</c:v>
                </c:pt>
                <c:pt idx="6820">
                  <c:v>-3.2844085179470302E-4</c:v>
                </c:pt>
                <c:pt idx="6821">
                  <c:v>-6.7753665585279803E-5</c:v>
                </c:pt>
                <c:pt idx="6822">
                  <c:v>2.0990284648320299E-4</c:v>
                </c:pt>
                <c:pt idx="6823">
                  <c:v>4.34987888507243E-4</c:v>
                </c:pt>
                <c:pt idx="6824">
                  <c:v>5.51127515385693E-4</c:v>
                </c:pt>
                <c:pt idx="6825">
                  <c:v>5.2923383708890497E-4</c:v>
                </c:pt>
                <c:pt idx="6826">
                  <c:v>3.7479026116483E-4</c:v>
                </c:pt>
                <c:pt idx="6827">
                  <c:v>1.2647813930204E-4</c:v>
                </c:pt>
                <c:pt idx="6828">
                  <c:v>-1.5351121716235901E-4</c:v>
                </c:pt>
                <c:pt idx="6829">
                  <c:v>-3.9505273697399199E-4</c:v>
                </c:pt>
                <c:pt idx="6830">
                  <c:v>-5.3765084808123098E-4</c:v>
                </c:pt>
                <c:pt idx="6831">
                  <c:v>-5.4559096894280998E-4</c:v>
                </c:pt>
                <c:pt idx="6832">
                  <c:v>-4.1688444703201201E-4</c:v>
                </c:pt>
                <c:pt idx="6833">
                  <c:v>-1.8376662919869201E-4</c:v>
                </c:pt>
                <c:pt idx="6834">
                  <c:v>9.5376680922843395E-5</c:v>
                </c:pt>
                <c:pt idx="6835">
                  <c:v>3.50632309633279E-4</c:v>
                </c:pt>
                <c:pt idx="6836">
                  <c:v>5.1806990123112902E-4</c:v>
                </c:pt>
                <c:pt idx="6837">
                  <c:v>5.55753672193301E-4</c:v>
                </c:pt>
                <c:pt idx="6838">
                  <c:v>4.5424548830917699E-4</c:v>
                </c:pt>
                <c:pt idx="6839">
                  <c:v>2.38968703943592E-4</c:v>
                </c:pt>
                <c:pt idx="6840">
                  <c:v>-3.6159274778878501E-5</c:v>
                </c:pt>
                <c:pt idx="6841">
                  <c:v>-3.0223093881712399E-4</c:v>
                </c:pt>
                <c:pt idx="6842">
                  <c:v>-4.9260698932399396E-4</c:v>
                </c:pt>
                <c:pt idx="6843">
                  <c:v>-5.5960656344276698E-4</c:v>
                </c:pt>
                <c:pt idx="6844">
                  <c:v>-4.8644920220021303E-4</c:v>
                </c:pt>
                <c:pt idx="6845">
                  <c:v>-2.9145762055484998E-4</c:v>
                </c:pt>
                <c:pt idx="6846">
                  <c:v>-2.3468669769713499E-5</c:v>
                </c:pt>
                <c:pt idx="6847">
                  <c:v>2.5039815494830601E-4</c:v>
                </c:pt>
                <c:pt idx="6848">
                  <c:v>4.6155120840214199E-4</c:v>
                </c:pt>
                <c:pt idx="6849">
                  <c:v>5.5710589845583698E-4</c:v>
                </c:pt>
                <c:pt idx="6850">
                  <c:v>5.1312996020718002E-4</c:v>
                </c:pt>
                <c:pt idx="6851">
                  <c:v>3.4063744019746498E-4</c:v>
                </c:pt>
                <c:pt idx="6852">
                  <c:v>8.2830160129030307E-5</c:v>
                </c:pt>
                <c:pt idx="6853">
                  <c:v>-1.9572244738472801E-4</c:v>
                </c:pt>
                <c:pt idx="6854">
                  <c:v>-4.2525515377706799E-4</c:v>
                </c:pt>
                <c:pt idx="6855">
                  <c:v>-5.4828006881449095E-4</c:v>
                </c:pt>
                <c:pt idx="6856">
                  <c:v>-5.3398483933471104E-4</c:v>
                </c:pt>
                <c:pt idx="6857">
                  <c:v>-3.8594979424210298E-4</c:v>
                </c:pt>
                <c:pt idx="6858">
                  <c:v>-1.4125122892286E-4</c:v>
                </c:pt>
                <c:pt idx="6859">
                  <c:v>1.38824582939121E-4</c:v>
                </c:pt>
                <c:pt idx="6860">
                  <c:v>3.8413091679880999E-4</c:v>
                </c:pt>
                <c:pt idx="6861">
                  <c:v>5.3322927957103296E-4</c:v>
                </c:pt>
                <c:pt idx="6862">
                  <c:v>5.4877706136039395E-4</c:v>
                </c:pt>
                <c:pt idx="6863">
                  <c:v>4.2688022376631302E-4</c:v>
                </c:pt>
                <c:pt idx="6864">
                  <c:v>1.9806858595730601E-4</c:v>
                </c:pt>
                <c:pt idx="6865">
                  <c:v>-8.0350557933008796E-5</c:v>
                </c:pt>
                <c:pt idx="6866">
                  <c:v>-3.3864540613032901E-4</c:v>
                </c:pt>
                <c:pt idx="6867">
                  <c:v>-5.1212441155872599E-4</c:v>
                </c:pt>
                <c:pt idx="6868">
                  <c:v>-5.5733868112304002E-4</c:v>
                </c:pt>
                <c:pt idx="6869">
                  <c:v>-4.6296402052192298E-4</c:v>
                </c:pt>
                <c:pt idx="6870">
                  <c:v>-2.5263714896081601E-4</c:v>
                </c:pt>
                <c:pt idx="6871">
                  <c:v>2.09642638046182E-5</c:v>
                </c:pt>
                <c:pt idx="6872">
                  <c:v>2.8931504664733498E-4</c:v>
                </c:pt>
                <c:pt idx="6873">
                  <c:v>4.8520508127697799E-4</c:v>
                </c:pt>
                <c:pt idx="6874">
                  <c:v>5.5957249330700304E-4</c:v>
                </c:pt>
                <c:pt idx="6875">
                  <c:v>4.9379150305255799E-4</c:v>
                </c:pt>
                <c:pt idx="6876">
                  <c:v>3.0433736759850801E-4</c:v>
                </c:pt>
                <c:pt idx="6877">
                  <c:v>3.8660050457449802E-5</c:v>
                </c:pt>
                <c:pt idx="6878">
                  <c:v>-2.3669991615021799E-4</c:v>
                </c:pt>
                <c:pt idx="6879">
                  <c:v>-4.5277692037838901E-4</c:v>
                </c:pt>
                <c:pt idx="6880">
                  <c:v>-5.5545313607369801E-4</c:v>
                </c:pt>
                <c:pt idx="6881">
                  <c:v>-5.1901266805825705E-4</c:v>
                </c:pt>
                <c:pt idx="6882">
                  <c:v>-3.5258225760678301E-4</c:v>
                </c:pt>
                <c:pt idx="6883">
                  <c:v>-9.7845433476159694E-5</c:v>
                </c:pt>
                <c:pt idx="6884">
                  <c:v>1.8139738645756999E-4</c:v>
                </c:pt>
                <c:pt idx="6885">
                  <c:v>4.15208105645313E-4</c:v>
                </c:pt>
                <c:pt idx="6886">
                  <c:v>5.4502737901010001E-4</c:v>
                </c:pt>
                <c:pt idx="6887">
                  <c:v>5.3834116419741501E-4</c:v>
                </c:pt>
                <c:pt idx="6888">
                  <c:v>3.9682406518536199E-4</c:v>
                </c:pt>
                <c:pt idx="6889">
                  <c:v>1.55919917329854E-4</c:v>
                </c:pt>
                <c:pt idx="6890">
                  <c:v>-1.24035341077859E-4</c:v>
                </c:pt>
                <c:pt idx="6891">
                  <c:v>-3.7292517885322999E-4</c:v>
                </c:pt>
                <c:pt idx="6892">
                  <c:v>-5.2841359212495696E-4</c:v>
                </c:pt>
                <c:pt idx="6893">
                  <c:v>-5.5155754320904702E-4</c:v>
                </c:pt>
                <c:pt idx="6894">
                  <c:v>-4.3656048598184202E-4</c:v>
                </c:pt>
                <c:pt idx="6895">
                  <c:v>-2.12224146815847E-4</c:v>
                </c:pt>
                <c:pt idx="6896">
                  <c:v>6.5265046463203096E-5</c:v>
                </c:pt>
                <c:pt idx="6897">
                  <c:v>3.2640820398059E-4</c:v>
                </c:pt>
                <c:pt idx="6898">
                  <c:v>5.0580040192154698E-4</c:v>
                </c:pt>
                <c:pt idx="6899">
                  <c:v>5.5851175144336004E-4</c:v>
                </c:pt>
                <c:pt idx="6900">
                  <c:v>4.7134036806081799E-4</c:v>
                </c:pt>
                <c:pt idx="6901">
                  <c:v>2.6611886551408101E-4</c:v>
                </c:pt>
                <c:pt idx="6902">
                  <c:v>-5.7537577822445497E-6</c:v>
                </c:pt>
                <c:pt idx="6903">
                  <c:v>-2.7618531674828502E-4</c:v>
                </c:pt>
                <c:pt idx="6904">
                  <c:v>-4.7744454980540101E-4</c:v>
                </c:pt>
                <c:pt idx="6905">
                  <c:v>-5.5912483351279604E-4</c:v>
                </c:pt>
                <c:pt idx="6906">
                  <c:v>-5.0076883410826202E-4</c:v>
                </c:pt>
                <c:pt idx="6907">
                  <c:v>-3.1699217365700001E-4</c:v>
                </c:pt>
                <c:pt idx="6908">
                  <c:v>-5.3822856836664399E-5</c:v>
                </c:pt>
                <c:pt idx="6909">
                  <c:v>2.2282672837117801E-4</c:v>
                </c:pt>
                <c:pt idx="6910">
                  <c:v>4.43667977141791E-4</c:v>
                </c:pt>
                <c:pt idx="6911">
                  <c:v>5.5338982872093101E-4</c:v>
                </c:pt>
                <c:pt idx="6912">
                  <c:v>5.2451176471565004E-4</c:v>
                </c:pt>
                <c:pt idx="6913">
                  <c:v>3.64266475402574E-4</c:v>
                </c:pt>
                <c:pt idx="6914">
                  <c:v>1.1278838757976701E-4</c:v>
                </c:pt>
                <c:pt idx="6915">
                  <c:v>-1.66938251600751E-4</c:v>
                </c:pt>
                <c:pt idx="6916">
                  <c:v>-4.0485417005813501E-4</c:v>
                </c:pt>
                <c:pt idx="6917">
                  <c:v>-5.4137185009152399E-4</c:v>
                </c:pt>
                <c:pt idx="6918">
                  <c:v>-5.4229959184235398E-4</c:v>
                </c:pt>
                <c:pt idx="6919">
                  <c:v>-4.0740503663383698E-4</c:v>
                </c:pt>
                <c:pt idx="6920">
                  <c:v>-1.7047336264301499E-4</c:v>
                </c:pt>
                <c:pt idx="6921">
                  <c:v>1.0915442256171401E-4</c:v>
                </c:pt>
                <c:pt idx="6922">
                  <c:v>3.6144380549098601E-4</c:v>
                </c:pt>
                <c:pt idx="6923">
                  <c:v>5.2320734510045703E-4</c:v>
                </c:pt>
                <c:pt idx="6924">
                  <c:v>5.5393035938678997E-4</c:v>
                </c:pt>
                <c:pt idx="6925">
                  <c:v>4.4591807883022897E-4</c:v>
                </c:pt>
                <c:pt idx="6926">
                  <c:v>2.26222849155706E-4</c:v>
                </c:pt>
                <c:pt idx="6927">
                  <c:v>-5.0131296474532199E-5</c:v>
                </c:pt>
                <c:pt idx="6928">
                  <c:v>-3.1392974791074002E-4</c:v>
                </c:pt>
                <c:pt idx="6929">
                  <c:v>-4.99102546503933E-4</c:v>
                </c:pt>
                <c:pt idx="6930">
                  <c:v>-5.5927201611780195E-4</c:v>
                </c:pt>
                <c:pt idx="6931">
                  <c:v>-4.7936833982326201E-4</c:v>
                </c:pt>
                <c:pt idx="6932">
                  <c:v>-2.7940388903470301E-4</c:v>
                </c:pt>
                <c:pt idx="6933">
                  <c:v>-9.4610009415115897E-6</c:v>
                </c:pt>
                <c:pt idx="6934">
                  <c:v>2.6285145352927E-4</c:v>
                </c:pt>
                <c:pt idx="6935">
                  <c:v>4.6933113085161001E-4</c:v>
                </c:pt>
                <c:pt idx="6936">
                  <c:v>5.5826391493320497E-4</c:v>
                </c:pt>
                <c:pt idx="6937">
                  <c:v>5.0737603830187895E-4</c:v>
                </c:pt>
                <c:pt idx="6938">
                  <c:v>3.2941268534541601E-4</c:v>
                </c:pt>
                <c:pt idx="6939">
                  <c:v>6.8945881816254102E-5</c:v>
                </c:pt>
                <c:pt idx="6940">
                  <c:v>-2.08788845522988E-4</c:v>
                </c:pt>
                <c:pt idx="6941">
                  <c:v>-4.3423111126903401E-4</c:v>
                </c:pt>
                <c:pt idx="6942">
                  <c:v>-5.5091750142350401E-4</c:v>
                </c:pt>
                <c:pt idx="6943">
                  <c:v>-5.2962318570239802E-4</c:v>
                </c:pt>
                <c:pt idx="6944">
                  <c:v>-3.7568145757841298E-4</c:v>
                </c:pt>
                <c:pt idx="6945">
                  <c:v>-1.2764797784534901E-4</c:v>
                </c:pt>
                <c:pt idx="6946">
                  <c:v>1.52355729809646E-4</c:v>
                </c:pt>
                <c:pt idx="6947">
                  <c:v>3.9420099978748602E-4</c:v>
                </c:pt>
                <c:pt idx="6948">
                  <c:v>5.3731618392308697E-4</c:v>
                </c:pt>
                <c:pt idx="6949">
                  <c:v>5.45857196527539E-4</c:v>
                </c:pt>
                <c:pt idx="6950">
                  <c:v>4.1768488800946401E-4</c:v>
                </c:pt>
                <c:pt idx="6951">
                  <c:v>1.8490080816048899E-4</c:v>
                </c:pt>
                <c:pt idx="6952">
                  <c:v>-9.4192826133619896E-5</c:v>
                </c:pt>
                <c:pt idx="6953">
                  <c:v>-3.4969528279269201E-4</c:v>
                </c:pt>
                <c:pt idx="6954">
                  <c:v>-5.17614386524295E-4</c:v>
                </c:pt>
                <c:pt idx="6955">
                  <c:v>-5.55893756104356E-4</c:v>
                </c:pt>
                <c:pt idx="6956">
                  <c:v>-4.5494608595357902E-4</c:v>
                </c:pt>
                <c:pt idx="6957">
                  <c:v>-2.4005434629510901E-4</c:v>
                </c:pt>
                <c:pt idx="6958">
                  <c:v>3.4960493582021403E-5</c:v>
                </c:pt>
                <c:pt idx="6959">
                  <c:v>3.0121926096237701E-4</c:v>
                </c:pt>
                <c:pt idx="6960">
                  <c:v>4.9203579580607299E-4</c:v>
                </c:pt>
                <c:pt idx="6961">
                  <c:v>5.5961891322166204E-4</c:v>
                </c:pt>
                <c:pt idx="6962">
                  <c:v>4.8704200219718702E-4</c:v>
                </c:pt>
                <c:pt idx="6963">
                  <c:v>2.9248240033319801E-4</c:v>
                </c:pt>
                <c:pt idx="6964">
                  <c:v>2.46687668766745E-5</c:v>
                </c:pt>
                <c:pt idx="6965">
                  <c:v>-2.4932331227803099E-4</c:v>
                </c:pt>
                <c:pt idx="6966">
                  <c:v>-4.60870821183164E-4</c:v>
                </c:pt>
                <c:pt idx="6967">
                  <c:v>-5.5699037388796501E-4</c:v>
                </c:pt>
                <c:pt idx="6968">
                  <c:v>-5.1360823213510002E-4</c:v>
                </c:pt>
                <c:pt idx="6969">
                  <c:v>-3.4158972244984501E-4</c:v>
                </c:pt>
                <c:pt idx="6970">
                  <c:v>-8.4017947708232195E-5</c:v>
                </c:pt>
                <c:pt idx="6971">
                  <c:v>1.9459664324641499E-4</c:v>
                </c:pt>
                <c:pt idx="6972">
                  <c:v>4.2447329771006501E-4</c:v>
                </c:pt>
                <c:pt idx="6973">
                  <c:v>5.4803798152106302E-4</c:v>
                </c:pt>
                <c:pt idx="6974">
                  <c:v>5.3434315307929702E-4</c:v>
                </c:pt>
                <c:pt idx="6975">
                  <c:v>3.8681876712455402E-4</c:v>
                </c:pt>
                <c:pt idx="6976">
                  <c:v>1.4241322129405099E-4</c:v>
                </c:pt>
                <c:pt idx="6977">
                  <c:v>-1.3766059927703301E-4</c:v>
                </c:pt>
                <c:pt idx="6978">
                  <c:v>-3.8325646877482598E-4</c:v>
                </c:pt>
                <c:pt idx="6979">
                  <c:v>-5.3286337811744096E-4</c:v>
                </c:pt>
                <c:pt idx="6980">
                  <c:v>-5.4901134876613399E-4</c:v>
                </c:pt>
                <c:pt idx="6981">
                  <c:v>-4.2765602129720299E-4</c:v>
                </c:pt>
                <c:pt idx="6982">
                  <c:v>-1.9919159030903799E-4</c:v>
                </c:pt>
                <c:pt idx="6983">
                  <c:v>7.91616101669408E-5</c:v>
                </c:pt>
                <c:pt idx="6984">
                  <c:v>3.3768829429363199E-4</c:v>
                </c:pt>
                <c:pt idx="6985">
                  <c:v>5.1163885024839298E-4</c:v>
                </c:pt>
                <c:pt idx="6986">
                  <c:v>5.5744628218144701E-4</c:v>
                </c:pt>
                <c:pt idx="6987">
                  <c:v>4.6363783459648299E-4</c:v>
                </c:pt>
                <c:pt idx="6988">
                  <c:v>2.5370841513651599E-4</c:v>
                </c:pt>
                <c:pt idx="6989">
                  <c:v>-1.9763850787133598E-5</c:v>
                </c:pt>
                <c:pt idx="6990">
                  <c:v>-2.8828613767511698E-4</c:v>
                </c:pt>
                <c:pt idx="6991">
                  <c:v>-4.8460537298500702E-4</c:v>
                </c:pt>
                <c:pt idx="6992">
                  <c:v>-5.5955218635732296E-4</c:v>
                </c:pt>
                <c:pt idx="6993">
                  <c:v>-4.9435568344669196E-4</c:v>
                </c:pt>
                <c:pt idx="6994">
                  <c:v>-3.0534473285682301E-4</c:v>
                </c:pt>
                <c:pt idx="6995">
                  <c:v>-3.9858299701760801E-5</c:v>
                </c:pt>
                <c:pt idx="6996">
                  <c:v>2.3561089187654801E-4</c:v>
                </c:pt>
                <c:pt idx="6997">
                  <c:v>4.52069873960515E-4</c:v>
                </c:pt>
                <c:pt idx="6998">
                  <c:v>5.5530515167317605E-4</c:v>
                </c:pt>
                <c:pt idx="6999">
                  <c:v>5.1946080928622497E-4</c:v>
                </c:pt>
                <c:pt idx="7000">
                  <c:v>3.53514284712631E-4</c:v>
                </c:pt>
                <c:pt idx="7001">
                  <c:v>9.9027914489351296E-5</c:v>
                </c:pt>
                <c:pt idx="7002">
                  <c:v>-1.8026061124236801E-4</c:v>
                </c:pt>
                <c:pt idx="7003">
                  <c:v>-4.1440174863278999E-4</c:v>
                </c:pt>
                <c:pt idx="7004">
                  <c:v>-5.4475339731631703E-4</c:v>
                </c:pt>
                <c:pt idx="7005">
                  <c:v>-5.3866817823724003E-4</c:v>
                </c:pt>
                <c:pt idx="7006">
                  <c:v>-3.9767017226387301E-4</c:v>
                </c:pt>
                <c:pt idx="7007">
                  <c:v>-1.5707320468036999E-4</c:v>
                </c:pt>
                <c:pt idx="7008">
                  <c:v>1.2286372142675001E-4</c:v>
                </c:pt>
                <c:pt idx="7009">
                  <c:v>3.72028666311348E-4</c:v>
                </c:pt>
                <c:pt idx="7010">
                  <c:v>5.2801672381997701E-4</c:v>
                </c:pt>
                <c:pt idx="7011">
                  <c:v>5.5175971726994404E-4</c:v>
                </c:pt>
                <c:pt idx="7012">
                  <c:v>4.37311066660867E-4</c:v>
                </c:pt>
                <c:pt idx="7013">
                  <c:v>2.1333514652567301E-4</c:v>
                </c:pt>
                <c:pt idx="7014">
                  <c:v>-6.4071884492043006E-5</c:v>
                </c:pt>
                <c:pt idx="7015">
                  <c:v>-3.2543171456561203E-4</c:v>
                </c:pt>
                <c:pt idx="7016">
                  <c:v>-5.0528515289443405E-4</c:v>
                </c:pt>
                <c:pt idx="7017">
                  <c:v>-5.5858679011932405E-4</c:v>
                </c:pt>
                <c:pt idx="7018">
                  <c:v>-4.7198690053795901E-4</c:v>
                </c:pt>
                <c:pt idx="7019">
                  <c:v>-2.6717496372270202E-4</c:v>
                </c:pt>
                <c:pt idx="7020">
                  <c:v>4.5526001900503996E-6</c:v>
                </c:pt>
                <c:pt idx="7021">
                  <c:v>2.7513993714292298E-4</c:v>
                </c:pt>
                <c:pt idx="7022">
                  <c:v>4.76816769994099E-4</c:v>
                </c:pt>
                <c:pt idx="7023">
                  <c:v>5.5907188484375801E-4</c:v>
                </c:pt>
                <c:pt idx="7024">
                  <c:v>5.0130397790411698E-4</c:v>
                </c:pt>
                <c:pt idx="7025">
                  <c:v>3.1798137983428702E-4</c:v>
                </c:pt>
                <c:pt idx="7026">
                  <c:v>5.5018372571690398E-5</c:v>
                </c:pt>
                <c:pt idx="7027">
                  <c:v>-2.2172432741069E-4</c:v>
                </c:pt>
                <c:pt idx="7028">
                  <c:v>-4.4293479411519599E-4</c:v>
                </c:pt>
                <c:pt idx="7029">
                  <c:v>-5.5320949386557499E-4</c:v>
                </c:pt>
                <c:pt idx="7030">
                  <c:v>-5.2492944401477399E-4</c:v>
                </c:pt>
                <c:pt idx="7031">
                  <c:v>-3.6517755848461798E-4</c:v>
                </c:pt>
                <c:pt idx="7032">
                  <c:v>-1.13964688034884E-4</c:v>
                </c:pt>
                <c:pt idx="7033">
                  <c:v>1.6579134551878401E-4</c:v>
                </c:pt>
                <c:pt idx="7034">
                  <c:v>4.04023908092433E-4</c:v>
                </c:pt>
                <c:pt idx="7035">
                  <c:v>5.4106617650197101E-4</c:v>
                </c:pt>
                <c:pt idx="7036">
                  <c:v>5.4259506447571295E-4</c:v>
                </c:pt>
                <c:pt idx="7037">
                  <c:v>4.0822765253610598E-4</c:v>
                </c:pt>
                <c:pt idx="7038">
                  <c:v>1.71617092558331E-4</c:v>
                </c:pt>
                <c:pt idx="7039">
                  <c:v>-1.0797603288582699E-4</c:v>
                </c:pt>
                <c:pt idx="7040">
                  <c:v>-3.6052589105905298E-4</c:v>
                </c:pt>
                <c:pt idx="7041">
                  <c:v>-5.2277980327628296E-4</c:v>
                </c:pt>
                <c:pt idx="7042">
                  <c:v>-5.5410027067251595E-4</c:v>
                </c:pt>
                <c:pt idx="7043">
                  <c:v>-4.4664288789029202E-4</c:v>
                </c:pt>
                <c:pt idx="7044">
                  <c:v>-2.27321023064625E-4</c:v>
                </c:pt>
                <c:pt idx="7045">
                  <c:v>4.89348021848235E-5</c:v>
                </c:pt>
                <c:pt idx="7046">
                  <c:v>3.1293460265761002E-4</c:v>
                </c:pt>
                <c:pt idx="7047">
                  <c:v>4.9855799058946197E-4</c:v>
                </c:pt>
                <c:pt idx="7048">
                  <c:v>5.5931443694894804E-4</c:v>
                </c:pt>
                <c:pt idx="7049">
                  <c:v>4.79987112839705E-4</c:v>
                </c:pt>
                <c:pt idx="7050">
                  <c:v>2.8044403869588501E-4</c:v>
                </c:pt>
                <c:pt idx="7051">
                  <c:v>1.0662015312170899E-5</c:v>
                </c:pt>
                <c:pt idx="7052">
                  <c:v>-2.61790375948818E-4</c:v>
                </c:pt>
                <c:pt idx="7053">
                  <c:v>-4.68675743523837E-4</c:v>
                </c:pt>
                <c:pt idx="7054">
                  <c:v>-5.5817836368007997E-4</c:v>
                </c:pt>
                <c:pt idx="7055">
                  <c:v>-5.0788174996546805E-4</c:v>
                </c:pt>
                <c:pt idx="7056">
                  <c:v>-3.30383001302366E-4</c:v>
                </c:pt>
                <c:pt idx="7057">
                  <c:v>-7.0137780415743703E-5</c:v>
                </c:pt>
                <c:pt idx="7058">
                  <c:v>2.0767388267920299E-4</c:v>
                </c:pt>
                <c:pt idx="7059">
                  <c:v>4.33472333541907E-4</c:v>
                </c:pt>
                <c:pt idx="7060">
                  <c:v>5.5070494940190904E-4</c:v>
                </c:pt>
                <c:pt idx="7061">
                  <c:v>5.3001009435872095E-4</c:v>
                </c:pt>
                <c:pt idx="7062">
                  <c:v>3.7657092323947002E-4</c:v>
                </c:pt>
                <c:pt idx="7063">
                  <c:v>1.2881722831848501E-4</c:v>
                </c:pt>
                <c:pt idx="7064">
                  <c:v>-1.5119954055893201E-4</c:v>
                </c:pt>
                <c:pt idx="7065">
                  <c:v>-3.9334744652951302E-4</c:v>
                </c:pt>
                <c:pt idx="7066">
                  <c:v>-5.3697904436637303E-4</c:v>
                </c:pt>
                <c:pt idx="7067">
                  <c:v>-5.4612090936552601E-4</c:v>
                </c:pt>
                <c:pt idx="7068">
                  <c:v>-4.1848340472592301E-4</c:v>
                </c:pt>
                <c:pt idx="7069">
                  <c:v>-1.8603413529014301E-4</c:v>
                </c:pt>
                <c:pt idx="7070">
                  <c:v>9.3008537401042098E-5</c:v>
                </c:pt>
                <c:pt idx="7071">
                  <c:v>3.4875664491705903E-4</c:v>
                </c:pt>
                <c:pt idx="7072">
                  <c:v>5.1715648718444595E-4</c:v>
                </c:pt>
                <c:pt idx="7073">
                  <c:v>5.5603127903055703E-4</c:v>
                </c:pt>
                <c:pt idx="7074">
                  <c:v>4.5564458767583302E-4</c:v>
                </c:pt>
                <c:pt idx="7075">
                  <c:v>2.4113888272388699E-4</c:v>
                </c:pt>
                <c:pt idx="7076">
                  <c:v>-3.37615513232819E-5</c:v>
                </c:pt>
                <c:pt idx="7077">
                  <c:v>-3.0020619540007602E-4</c:v>
                </c:pt>
                <c:pt idx="7078">
                  <c:v>-4.9146233549489003E-4</c:v>
                </c:pt>
                <c:pt idx="7079">
                  <c:v>-5.5962868485402305E-4</c:v>
                </c:pt>
                <c:pt idx="7080">
                  <c:v>-4.8763255840714902E-4</c:v>
                </c:pt>
                <c:pt idx="7081">
                  <c:v>-2.9350583265443E-4</c:v>
                </c:pt>
                <c:pt idx="7082">
                  <c:v>-2.5868750335412201E-5</c:v>
                </c:pt>
                <c:pt idx="7083">
                  <c:v>2.4824732098318599E-4</c:v>
                </c:pt>
                <c:pt idx="7084">
                  <c:v>4.6018831074697198E-4</c:v>
                </c:pt>
                <c:pt idx="7085">
                  <c:v>5.5687228328315597E-4</c:v>
                </c:pt>
                <c:pt idx="7086">
                  <c:v>5.1408413788623004E-4</c:v>
                </c:pt>
                <c:pt idx="7087">
                  <c:v>3.42540431009239E-4</c:v>
                </c:pt>
                <c:pt idx="7088">
                  <c:v>8.52053482194215E-5</c:v>
                </c:pt>
                <c:pt idx="7089">
                  <c:v>-1.9346994260755501E-4</c:v>
                </c:pt>
                <c:pt idx="7090">
                  <c:v>-4.2368948610808102E-4</c:v>
                </c:pt>
                <c:pt idx="7091">
                  <c:v>-5.4779336943408595E-4</c:v>
                </c:pt>
                <c:pt idx="7092">
                  <c:v>-5.3469900512197297E-4</c:v>
                </c:pt>
                <c:pt idx="7093">
                  <c:v>-3.8768595794525001E-4</c:v>
                </c:pt>
                <c:pt idx="7094">
                  <c:v>-1.43574557572061E-4</c:v>
                </c:pt>
                <c:pt idx="7095">
                  <c:v>1.3649598141694301E-4</c:v>
                </c:pt>
                <c:pt idx="7096">
                  <c:v>3.8238025510048E-4</c:v>
                </c:pt>
                <c:pt idx="7097">
                  <c:v>5.3249502177921397E-4</c:v>
                </c:pt>
                <c:pt idx="7098">
                  <c:v>5.4924310689405203E-4</c:v>
                </c:pt>
                <c:pt idx="7099">
                  <c:v>4.2842984863040599E-4</c:v>
                </c:pt>
                <c:pt idx="7100">
                  <c:v>2.0031367699144801E-4</c:v>
                </c:pt>
                <c:pt idx="7101">
                  <c:v>-7.7972297705852298E-5</c:v>
                </c:pt>
                <c:pt idx="7102">
                  <c:v>-3.36729626737705E-4</c:v>
                </c:pt>
                <c:pt idx="7103">
                  <c:v>-5.1115093183415003E-4</c:v>
                </c:pt>
                <c:pt idx="7104">
                  <c:v>-5.57551315102561E-4</c:v>
                </c:pt>
                <c:pt idx="7105">
                  <c:v>-4.64309512706286E-4</c:v>
                </c:pt>
                <c:pt idx="7106">
                  <c:v>-2.5477851248561801E-4</c:v>
                </c:pt>
                <c:pt idx="7107">
                  <c:v>1.85633467182173E-5</c:v>
                </c:pt>
                <c:pt idx="7108">
                  <c:v>2.87255900577833E-4</c:v>
                </c:pt>
                <c:pt idx="7109">
                  <c:v>4.8400343213149698E-4</c:v>
                </c:pt>
                <c:pt idx="7110">
                  <c:v>5.59529301568518E-4</c:v>
                </c:pt>
                <c:pt idx="7111">
                  <c:v>4.9491758635991602E-4</c:v>
                </c:pt>
                <c:pt idx="7112">
                  <c:v>3.06350691401666E-4</c:v>
                </c:pt>
                <c:pt idx="7113">
                  <c:v>4.1056365320153199E-5</c:v>
                </c:pt>
                <c:pt idx="7114">
                  <c:v>-2.34520782150991E-4</c:v>
                </c:pt>
                <c:pt idx="7115">
                  <c:v>-4.5136074487111101E-4</c:v>
                </c:pt>
                <c:pt idx="7116">
                  <c:v>-5.5515460899948201E-4</c:v>
                </c:pt>
                <c:pt idx="7117">
                  <c:v>-5.1990655737476699E-4</c:v>
                </c:pt>
                <c:pt idx="7118">
                  <c:v>-3.5444468318941301E-4</c:v>
                </c:pt>
                <c:pt idx="7119">
                  <c:v>-1.0020993928409E-4</c:v>
                </c:pt>
                <c:pt idx="7120">
                  <c:v>1.79123005572264E-4</c:v>
                </c:pt>
                <c:pt idx="7121">
                  <c:v>4.1359348248459099E-4</c:v>
                </c:pt>
                <c:pt idx="7122">
                  <c:v>5.4447690596096002E-4</c:v>
                </c:pt>
                <c:pt idx="7123">
                  <c:v>5.3899271064990195E-4</c:v>
                </c:pt>
                <c:pt idx="7124">
                  <c:v>3.9851444728854798E-4</c:v>
                </c:pt>
                <c:pt idx="7125">
                  <c:v>1.5822576839962801E-4</c:v>
                </c:pt>
                <c:pt idx="7126">
                  <c:v>-1.2169153574638399E-4</c:v>
                </c:pt>
                <c:pt idx="7127">
                  <c:v>-3.7113043984523403E-4</c:v>
                </c:pt>
                <c:pt idx="7128">
                  <c:v>-5.2761742295874504E-4</c:v>
                </c:pt>
                <c:pt idx="7129">
                  <c:v>-5.5195934939137302E-4</c:v>
                </c:pt>
                <c:pt idx="7130">
                  <c:v>-4.3805963266171699E-4</c:v>
                </c:pt>
                <c:pt idx="7131">
                  <c:v>-2.14445163407265E-4</c:v>
                </c:pt>
                <c:pt idx="7132">
                  <c:v>6.2878427343748702E-5</c:v>
                </c:pt>
                <c:pt idx="7133">
                  <c:v>3.24453725897076E-4</c:v>
                </c:pt>
                <c:pt idx="7134">
                  <c:v>5.0476757603469297E-4</c:v>
                </c:pt>
                <c:pt idx="7135">
                  <c:v>5.58659255403714E-4</c:v>
                </c:pt>
                <c:pt idx="7136">
                  <c:v>4.72631258586461E-4</c:v>
                </c:pt>
                <c:pt idx="7137">
                  <c:v>2.68229831064763E-4</c:v>
                </c:pt>
                <c:pt idx="7138">
                  <c:v>-3.3514216241717201E-6</c:v>
                </c:pt>
                <c:pt idx="7139">
                  <c:v>-2.74093289976623E-4</c:v>
                </c:pt>
                <c:pt idx="7140">
                  <c:v>-4.7618679350310298E-4</c:v>
                </c:pt>
                <c:pt idx="7141">
                  <c:v>-5.5901636054832803E-4</c:v>
                </c:pt>
                <c:pt idx="7142">
                  <c:v>-5.0183681220849097E-4</c:v>
                </c:pt>
                <c:pt idx="7143">
                  <c:v>-3.1896912108146999E-4</c:v>
                </c:pt>
                <c:pt idx="7144">
                  <c:v>-5.6213634838823903E-5</c:v>
                </c:pt>
                <c:pt idx="7145">
                  <c:v>2.20620904973278E-4</c:v>
                </c:pt>
                <c:pt idx="7146">
                  <c:v>4.4219957050209099E-4</c:v>
                </c:pt>
                <c:pt idx="7147">
                  <c:v>5.5302661039167598E-4</c:v>
                </c:pt>
                <c:pt idx="7148">
                  <c:v>5.2534470498064598E-4</c:v>
                </c:pt>
                <c:pt idx="7149">
                  <c:v>3.6608695920526503E-4</c:v>
                </c:pt>
                <c:pt idx="7150">
                  <c:v>1.15140463458308E-4</c:v>
                </c:pt>
                <c:pt idx="7151">
                  <c:v>-1.6464367564135999E-4</c:v>
                </c:pt>
                <c:pt idx="7152">
                  <c:v>-4.0319178480143798E-4</c:v>
                </c:pt>
                <c:pt idx="7153">
                  <c:v>-5.4075801023775196E-4</c:v>
                </c:pt>
                <c:pt idx="7154">
                  <c:v>-5.4288803739086899E-4</c:v>
                </c:pt>
                <c:pt idx="7155">
                  <c:v>-4.0904838774656399E-4</c:v>
                </c:pt>
                <c:pt idx="7156">
                  <c:v>-1.7276003183915999E-4</c:v>
                </c:pt>
                <c:pt idx="7157">
                  <c:v>1.06797145767792E-4</c:v>
                </c:pt>
                <c:pt idx="7158">
                  <c:v>3.5960631569580701E-4</c:v>
                </c:pt>
                <c:pt idx="7159">
                  <c:v>5.2234985302218302E-4</c:v>
                </c:pt>
                <c:pt idx="7160">
                  <c:v>5.5426762923591999E-4</c:v>
                </c:pt>
                <c:pt idx="7161">
                  <c:v>4.4736563928077699E-4</c:v>
                </c:pt>
                <c:pt idx="7162">
                  <c:v>2.2841814971282101E-4</c:v>
                </c:pt>
                <c:pt idx="7163">
                  <c:v>-4.7738082454037802E-5</c:v>
                </c:pt>
                <c:pt idx="7164">
                  <c:v>-3.1193801572471899E-4</c:v>
                </c:pt>
                <c:pt idx="7165">
                  <c:v>-4.9801113783418496E-4</c:v>
                </c:pt>
                <c:pt idx="7166">
                  <c:v>-5.5935428103627202E-4</c:v>
                </c:pt>
                <c:pt idx="7167">
                  <c:v>-4.8060367457078602E-4</c:v>
                </c:pt>
                <c:pt idx="7168">
                  <c:v>-2.8148289636030201E-4</c:v>
                </c:pt>
                <c:pt idx="7169">
                  <c:v>-1.1862980563264701E-5</c:v>
                </c:pt>
                <c:pt idx="7170">
                  <c:v>2.6072809230843097E-4</c:v>
                </c:pt>
                <c:pt idx="7171">
                  <c:v>4.6801819702182101E-4</c:v>
                </c:pt>
                <c:pt idx="7172">
                  <c:v>5.5809024091698701E-4</c:v>
                </c:pt>
                <c:pt idx="7173">
                  <c:v>5.0838512183398895E-4</c:v>
                </c:pt>
                <c:pt idx="7174">
                  <c:v>3.3135179519533798E-4</c:v>
                </c:pt>
                <c:pt idx="7175">
                  <c:v>7.1329355892709706E-5</c:v>
                </c:pt>
                <c:pt idx="7176">
                  <c:v>-2.06557963088446E-4</c:v>
                </c:pt>
                <c:pt idx="7177">
                  <c:v>-4.3271155882152601E-4</c:v>
                </c:pt>
                <c:pt idx="7178">
                  <c:v>-5.5048986030012805E-4</c:v>
                </c:pt>
                <c:pt idx="7179">
                  <c:v>-5.3039456127539704E-4</c:v>
                </c:pt>
                <c:pt idx="7180">
                  <c:v>-3.77458654050261E-4</c:v>
                </c:pt>
                <c:pt idx="7181">
                  <c:v>-1.29985885334747E-4</c:v>
                </c:pt>
                <c:pt idx="7182">
                  <c:v>1.5004265473674401E-4</c:v>
                </c:pt>
                <c:pt idx="7183">
                  <c:v>3.9249208113236399E-4</c:v>
                </c:pt>
                <c:pt idx="7184">
                  <c:v>5.3663943096428097E-4</c:v>
                </c:pt>
                <c:pt idx="7185">
                  <c:v>5.4638210624185504E-4</c:v>
                </c:pt>
                <c:pt idx="7186">
                  <c:v>4.1927999350264598E-4</c:v>
                </c:pt>
                <c:pt idx="7187">
                  <c:v>1.8716660536645399E-4</c:v>
                </c:pt>
                <c:pt idx="7188">
                  <c:v>-9.18238201810908E-5</c:v>
                </c:pt>
                <c:pt idx="7189">
                  <c:v>-3.4781640033065597E-4</c:v>
                </c:pt>
                <c:pt idx="7190">
                  <c:v>-5.1669620532110905E-4</c:v>
                </c:pt>
                <c:pt idx="7191">
                  <c:v>-5.56166240338341E-4</c:v>
                </c:pt>
                <c:pt idx="7192">
                  <c:v>-4.5634099025796402E-4</c:v>
                </c:pt>
                <c:pt idx="7193">
                  <c:v>-2.4222230823350201E-4</c:v>
                </c:pt>
                <c:pt idx="7194">
                  <c:v>3.2562453526149603E-5</c:v>
                </c:pt>
                <c:pt idx="7195">
                  <c:v>2.9919174679737999E-4</c:v>
                </c:pt>
                <c:pt idx="7196">
                  <c:v>4.9088661103235997E-4</c:v>
                </c:pt>
                <c:pt idx="7197">
                  <c:v>5.5963587829483395E-4</c:v>
                </c:pt>
                <c:pt idx="7198">
                  <c:v>4.8822086810942401E-4</c:v>
                </c:pt>
                <c:pt idx="7199">
                  <c:v>2.94527912803627E-4</c:v>
                </c:pt>
                <c:pt idx="7200">
                  <c:v>2.7068614617639198E-5</c:v>
                </c:pt>
                <c:pt idx="7201">
                  <c:v>-2.4717018602082999E-4</c:v>
                </c:pt>
                <c:pt idx="7202">
                  <c:v>-4.5950368023786901E-4</c:v>
                </c:pt>
                <c:pt idx="7203">
                  <c:v>-5.56751627185451E-4</c:v>
                </c:pt>
                <c:pt idx="7204">
                  <c:v>-5.1455767526808896E-4</c:v>
                </c:pt>
                <c:pt idx="7205">
                  <c:v>-3.4348956149576199E-4</c:v>
                </c:pt>
                <c:pt idx="7206">
                  <c:v>-8.6392356192281706E-5</c:v>
                </c:pt>
                <c:pt idx="7207">
                  <c:v>1.9234235065882399E-4</c:v>
                </c:pt>
                <c:pt idx="7208">
                  <c:v>4.2290372258211098E-4</c:v>
                </c:pt>
                <c:pt idx="7209">
                  <c:v>5.4754623368047904E-4</c:v>
                </c:pt>
                <c:pt idx="7210">
                  <c:v>5.3505239382333901E-4</c:v>
                </c:pt>
                <c:pt idx="7211">
                  <c:v>3.8855136270906802E-4</c:v>
                </c:pt>
                <c:pt idx="7212">
                  <c:v>1.44735232406651E-4</c:v>
                </c:pt>
                <c:pt idx="7213">
                  <c:v>-1.3533073472420801E-4</c:v>
                </c:pt>
                <c:pt idx="7214">
                  <c:v>-3.81502279812461E-4</c:v>
                </c:pt>
                <c:pt idx="7215">
                  <c:v>-5.3212421225335902E-4</c:v>
                </c:pt>
                <c:pt idx="7216">
                  <c:v>-5.4947233467644602E-4</c:v>
                </c:pt>
                <c:pt idx="7217">
                  <c:v>-4.2920170220092299E-4</c:v>
                </c:pt>
                <c:pt idx="7218">
                  <c:v>-2.0143484083512099E-4</c:v>
                </c:pt>
                <c:pt idx="7219">
                  <c:v>7.6782626028868404E-5</c:v>
                </c:pt>
                <c:pt idx="7220">
                  <c:v>3.3576940787909701E-4</c:v>
                </c:pt>
                <c:pt idx="7221">
                  <c:v>5.1066065856382199E-4</c:v>
                </c:pt>
                <c:pt idx="7222">
                  <c:v>5.5765377940250203E-4</c:v>
                </c:pt>
                <c:pt idx="7223">
                  <c:v>4.6497905175693199E-4</c:v>
                </c:pt>
                <c:pt idx="7224">
                  <c:v>2.5584743607821598E-4</c:v>
                </c:pt>
                <c:pt idx="7225">
                  <c:v>-1.7362757128553101E-5</c:v>
                </c:pt>
                <c:pt idx="7226">
                  <c:v>-2.8622434010175098E-4</c:v>
                </c:pt>
                <c:pt idx="7227">
                  <c:v>-4.8339926148956901E-4</c:v>
                </c:pt>
                <c:pt idx="7228">
                  <c:v>-5.5950383904601695E-4</c:v>
                </c:pt>
                <c:pt idx="7229">
                  <c:v>-4.9547720920356097E-4</c:v>
                </c:pt>
                <c:pt idx="7230">
                  <c:v>-3.0735523859861801E-4</c:v>
                </c:pt>
                <c:pt idx="7231">
                  <c:v>-4.2254241793176598E-5</c:v>
                </c:pt>
                <c:pt idx="7232">
                  <c:v>2.3342959199565199E-4</c:v>
                </c:pt>
                <c:pt idx="7233">
                  <c:v>4.5064953637711098E-4</c:v>
                </c:pt>
                <c:pt idx="7234">
                  <c:v>5.5500150874616201E-4</c:v>
                </c:pt>
                <c:pt idx="7235">
                  <c:v>5.2034991027033602E-4</c:v>
                </c:pt>
                <c:pt idx="7236">
                  <c:v>3.5537344875081399E-4</c:v>
                </c:pt>
                <c:pt idx="7237">
                  <c:v>1.01391502414826E-4</c:v>
                </c:pt>
                <c:pt idx="7238">
                  <c:v>-1.7798457468817E-4</c:v>
                </c:pt>
                <c:pt idx="7239">
                  <c:v>-4.1278331092437398E-4</c:v>
                </c:pt>
                <c:pt idx="7240">
                  <c:v>-5.4419790621781504E-4</c:v>
                </c:pt>
                <c:pt idx="7241">
                  <c:v>-5.3931475994028805E-4</c:v>
                </c:pt>
                <c:pt idx="7242">
                  <c:v>-3.9935688636984098E-4</c:v>
                </c:pt>
                <c:pt idx="7243">
                  <c:v>-1.59377603177804E-4</c:v>
                </c:pt>
                <c:pt idx="7244">
                  <c:v>1.20518789436983E-4</c:v>
                </c:pt>
                <c:pt idx="7245">
                  <c:v>3.7023050359298799E-4</c:v>
                </c:pt>
                <c:pt idx="7246">
                  <c:v>5.2721569138082698E-4</c:v>
                </c:pt>
                <c:pt idx="7247">
                  <c:v>5.5215643865363505E-4</c:v>
                </c:pt>
                <c:pt idx="7248">
                  <c:v>4.3880618053577201E-4</c:v>
                </c:pt>
                <c:pt idx="7249">
                  <c:v>2.1555419234680999E-4</c:v>
                </c:pt>
                <c:pt idx="7250">
                  <c:v>-6.1684680516539795E-5</c:v>
                </c:pt>
                <c:pt idx="7251">
                  <c:v>-3.23474242480545E-4</c:v>
                </c:pt>
                <c:pt idx="7252">
                  <c:v>-5.0424767372678398E-4</c:v>
                </c:pt>
                <c:pt idx="7253">
                  <c:v>-5.5872914696268204E-4</c:v>
                </c:pt>
                <c:pt idx="7254">
                  <c:v>-4.7327343923778798E-4</c:v>
                </c:pt>
                <c:pt idx="7255">
                  <c:v>-2.6928346268052398E-4</c:v>
                </c:pt>
                <c:pt idx="7256">
                  <c:v>2.1502276184002999E-6</c:v>
                </c:pt>
                <c:pt idx="7257">
                  <c:v>2.7304538007125298E-4</c:v>
                </c:pt>
                <c:pt idx="7258">
                  <c:v>4.75554623234696E-4</c:v>
                </c:pt>
                <c:pt idx="7259">
                  <c:v>5.5895826088230504E-4</c:v>
                </c:pt>
                <c:pt idx="7260">
                  <c:v>5.0236733456663198E-4</c:v>
                </c:pt>
                <c:pt idx="7261">
                  <c:v>3.19955392848057E-4</c:v>
                </c:pt>
                <c:pt idx="7262">
                  <c:v>5.7408638131530002E-5</c:v>
                </c:pt>
                <c:pt idx="7263">
                  <c:v>-2.19516466142375E-4</c:v>
                </c:pt>
                <c:pt idx="7264">
                  <c:v>-4.4146230968963098E-4</c:v>
                </c:pt>
                <c:pt idx="7265">
                  <c:v>-5.5284117914177399E-4</c:v>
                </c:pt>
                <c:pt idx="7266">
                  <c:v>-5.2575754570017099E-4</c:v>
                </c:pt>
                <c:pt idx="7267">
                  <c:v>-3.6699467337493599E-4</c:v>
                </c:pt>
                <c:pt idx="7268">
                  <c:v>-1.1631570843328E-4</c:v>
                </c:pt>
                <c:pt idx="7269">
                  <c:v>1.6349524725575999E-4</c:v>
                </c:pt>
                <c:pt idx="7270">
                  <c:v>4.0235780401871499E-4</c:v>
                </c:pt>
                <c:pt idx="7271">
                  <c:v>5.4044735271858004E-4</c:v>
                </c:pt>
                <c:pt idx="7272">
                  <c:v>5.4317850923810498E-4</c:v>
                </c:pt>
                <c:pt idx="7273">
                  <c:v>4.0986723848411002E-4</c:v>
                </c:pt>
                <c:pt idx="7274">
                  <c:v>1.7390217522001599E-4</c:v>
                </c:pt>
                <c:pt idx="7275">
                  <c:v>-1.05617766638703E-4</c:v>
                </c:pt>
                <c:pt idx="7276">
                  <c:v>-3.5868508363770302E-4</c:v>
                </c:pt>
                <c:pt idx="7277">
                  <c:v>-5.2191749631892497E-4</c:v>
                </c:pt>
                <c:pt idx="7278">
                  <c:v>-5.5443243430598505E-4</c:v>
                </c:pt>
                <c:pt idx="7279">
                  <c:v>-4.4808632967199098E-4</c:v>
                </c:pt>
                <c:pt idx="7280">
                  <c:v>-2.2951422404586601E-4</c:v>
                </c:pt>
                <c:pt idx="7281">
                  <c:v>4.6541142795424201E-5</c:v>
                </c:pt>
                <c:pt idx="7282">
                  <c:v>3.1093999170331098E-4</c:v>
                </c:pt>
                <c:pt idx="7283">
                  <c:v>4.9746199075743696E-4</c:v>
                </c:pt>
                <c:pt idx="7284">
                  <c:v>5.5939154819621597E-4</c:v>
                </c:pt>
                <c:pt idx="7285">
                  <c:v>4.8121802217602501E-4</c:v>
                </c:pt>
                <c:pt idx="7286">
                  <c:v>2.82520457241968E-4</c:v>
                </c:pt>
                <c:pt idx="7287">
                  <c:v>1.30638911619845E-5</c:v>
                </c:pt>
                <c:pt idx="7288">
                  <c:v>-2.59664607502015E-4</c:v>
                </c:pt>
                <c:pt idx="7289">
                  <c:v>-4.6735849437485699E-4</c:v>
                </c:pt>
                <c:pt idx="7290">
                  <c:v>-5.5799954704990504E-4</c:v>
                </c:pt>
                <c:pt idx="7291">
                  <c:v>-5.0888615158842395E-4</c:v>
                </c:pt>
                <c:pt idx="7292">
                  <c:v>-3.3231906256112802E-4</c:v>
                </c:pt>
                <c:pt idx="7293">
                  <c:v>-7.2520602757602094E-5</c:v>
                </c:pt>
                <c:pt idx="7294">
                  <c:v>2.0544109189172299E-4</c:v>
                </c:pt>
                <c:pt idx="7295">
                  <c:v>4.3194879061275802E-4</c:v>
                </c:pt>
                <c:pt idx="7296">
                  <c:v>5.5027223510907E-4</c:v>
                </c:pt>
                <c:pt idx="7297">
                  <c:v>5.3077658468119902E-4</c:v>
                </c:pt>
                <c:pt idx="7298">
                  <c:v>3.7834464592103998E-4</c:v>
                </c:pt>
                <c:pt idx="7299">
                  <c:v>1.3115394351017001E-4</c:v>
                </c:pt>
                <c:pt idx="7300">
                  <c:v>-1.4888507767281799E-4</c:v>
                </c:pt>
                <c:pt idx="7301">
                  <c:v>-3.9163490753668098E-4</c:v>
                </c:pt>
                <c:pt idx="7302">
                  <c:v>-5.3629734528139997E-4</c:v>
                </c:pt>
                <c:pt idx="7303">
                  <c:v>-5.4664078595319796E-4</c:v>
                </c:pt>
                <c:pt idx="7304">
                  <c:v>-4.2007465066977499E-4</c:v>
                </c:pt>
                <c:pt idx="7305">
                  <c:v>-1.88298213172166E-4</c:v>
                </c:pt>
                <c:pt idx="7306">
                  <c:v>9.0638679931720907E-5</c:v>
                </c:pt>
                <c:pt idx="7307">
                  <c:v>3.4687455336516001E-4</c:v>
                </c:pt>
                <c:pt idx="7308">
                  <c:v>5.1623354305478902E-4</c:v>
                </c:pt>
                <c:pt idx="7309">
                  <c:v>5.5629863940594604E-4</c:v>
                </c:pt>
                <c:pt idx="7310">
                  <c:v>4.57035290491668E-4</c:v>
                </c:pt>
                <c:pt idx="7311">
                  <c:v>2.4330461783264801E-4</c:v>
                </c:pt>
                <c:pt idx="7312">
                  <c:v>-3.1363205714828999E-5</c:v>
                </c:pt>
                <c:pt idx="7313">
                  <c:v>-2.9817591982782401E-4</c:v>
                </c:pt>
                <c:pt idx="7314">
                  <c:v>-4.90308625070826E-4</c:v>
                </c:pt>
                <c:pt idx="7315">
                  <c:v>-5.5964049351095197E-4</c:v>
                </c:pt>
                <c:pt idx="7316">
                  <c:v>-4.8880692859368897E-4</c:v>
                </c:pt>
                <c:pt idx="7317">
                  <c:v>-2.9554863607209698E-4</c:v>
                </c:pt>
                <c:pt idx="7318">
                  <c:v>-2.8268354195619501E-5</c:v>
                </c:pt>
                <c:pt idx="7319">
                  <c:v>2.4609191235328899E-4</c:v>
                </c:pt>
                <c:pt idx="7320">
                  <c:v>4.58816932809926E-4</c:v>
                </c:pt>
                <c:pt idx="7321">
                  <c:v>5.5662840615070702E-4</c:v>
                </c:pt>
                <c:pt idx="7322">
                  <c:v>5.1502884209910405E-4</c:v>
                </c:pt>
                <c:pt idx="7323">
                  <c:v>3.4443710953680103E-4</c:v>
                </c:pt>
                <c:pt idx="7324">
                  <c:v>8.7578966158304396E-5</c:v>
                </c:pt>
                <c:pt idx="7325">
                  <c:v>-1.91213872595001E-4</c:v>
                </c:pt>
                <c:pt idx="7326">
                  <c:v>-4.2211601075214201E-4</c:v>
                </c:pt>
                <c:pt idx="7327">
                  <c:v>-5.4729657539878901E-4</c:v>
                </c:pt>
                <c:pt idx="7328">
                  <c:v>-5.3540331755534503E-4</c:v>
                </c:pt>
                <c:pt idx="7329">
                  <c:v>-3.8941497742911598E-4</c:v>
                </c:pt>
                <c:pt idx="7330">
                  <c:v>-1.4589524045062799E-4</c:v>
                </c:pt>
                <c:pt idx="7331">
                  <c:v>1.34164864567082E-4</c:v>
                </c:pt>
                <c:pt idx="7332">
                  <c:v>3.8062254695557301E-4</c:v>
                </c:pt>
                <c:pt idx="7333">
                  <c:v>5.3175095124818298E-4</c:v>
                </c:pt>
                <c:pt idx="7334">
                  <c:v>5.4969903105727205E-4</c:v>
                </c:pt>
                <c:pt idx="7335">
                  <c:v>4.2997157845284999E-4</c:v>
                </c:pt>
                <c:pt idx="7336">
                  <c:v>2.02555076674888E-4</c:v>
                </c:pt>
                <c:pt idx="7337">
                  <c:v>-7.5592600616768997E-5</c:v>
                </c:pt>
                <c:pt idx="7338">
                  <c:v>-3.3480764214150702E-4</c:v>
                </c:pt>
                <c:pt idx="7339">
                  <c:v>-5.1016803269608203E-4</c:v>
                </c:pt>
                <c:pt idx="7340">
                  <c:v>-5.5775367460921704E-4</c:v>
                </c:pt>
                <c:pt idx="7341">
                  <c:v>-4.6564644866387499E-4</c:v>
                </c:pt>
                <c:pt idx="7342">
                  <c:v>-2.5691518098981399E-4</c:v>
                </c:pt>
                <c:pt idx="7343">
                  <c:v>1.6162087549219199E-5</c:v>
                </c:pt>
                <c:pt idx="7344">
                  <c:v>2.8519146099923901E-4</c:v>
                </c:pt>
                <c:pt idx="7345">
                  <c:v>4.8279286384261897E-4</c:v>
                </c:pt>
                <c:pt idx="7346">
                  <c:v>5.5947579890712603E-4</c:v>
                </c:pt>
                <c:pt idx="7347">
                  <c:v>4.9603454939946203E-4</c:v>
                </c:pt>
                <c:pt idx="7348">
                  <c:v>3.0835836981976097E-4</c:v>
                </c:pt>
                <c:pt idx="7349">
                  <c:v>4.3451923602251497E-5</c:v>
                </c:pt>
                <c:pt idx="7350">
                  <c:v>-2.32337326437606E-4</c:v>
                </c:pt>
                <c:pt idx="7351">
                  <c:v>-4.49936251755031E-4</c:v>
                </c:pt>
                <c:pt idx="7352">
                  <c:v>-5.5484585161854401E-4</c:v>
                </c:pt>
                <c:pt idx="7353">
                  <c:v>-5.2079086593041898E-4</c:v>
                </c:pt>
                <c:pt idx="7354">
                  <c:v>-3.56300577118039E-4</c:v>
                </c:pt>
                <c:pt idx="7355">
                  <c:v>-1.0257259843813599E-4</c:v>
                </c:pt>
                <c:pt idx="7356">
                  <c:v>1.7684532383480201E-4</c:v>
                </c:pt>
                <c:pt idx="7357">
                  <c:v>4.1197123768457202E-4</c:v>
                </c:pt>
                <c:pt idx="7358">
                  <c:v>5.4391639937222602E-4</c:v>
                </c:pt>
                <c:pt idx="7359">
                  <c:v>5.3963432462472997E-4</c:v>
                </c:pt>
                <c:pt idx="7360">
                  <c:v>4.0019748562666001E-4</c:v>
                </c:pt>
                <c:pt idx="7361">
                  <c:v>1.60528703708431E-4</c:v>
                </c:pt>
                <c:pt idx="7362">
                  <c:v>-1.19345487901353E-4</c:v>
                </c:pt>
                <c:pt idx="7363">
                  <c:v>-3.6932886170058701E-4</c:v>
                </c:pt>
                <c:pt idx="7364">
                  <c:v>-5.2681153093698803E-4</c:v>
                </c:pt>
                <c:pt idx="7365">
                  <c:v>-5.5235098414874596E-4</c:v>
                </c:pt>
                <c:pt idx="7366">
                  <c:v>-4.3955070684371098E-4</c:v>
                </c:pt>
                <c:pt idx="7367">
                  <c:v>-2.16662228235047E-4</c:v>
                </c:pt>
                <c:pt idx="7368">
                  <c:v>6.0490649509969299E-5</c:v>
                </c:pt>
                <c:pt idx="7369">
                  <c:v>3.2249326882846798E-4</c:v>
                </c:pt>
                <c:pt idx="7370">
                  <c:v>5.0372544836588002E-4</c:v>
                </c:pt>
                <c:pt idx="7371">
                  <c:v>5.5879646447424202E-4</c:v>
                </c:pt>
                <c:pt idx="7372">
                  <c:v>4.7391343953343402E-4</c:v>
                </c:pt>
                <c:pt idx="7373">
                  <c:v>2.7033585371593699E-4</c:v>
                </c:pt>
                <c:pt idx="7374">
                  <c:v>-9.4902370659907999E-7</c:v>
                </c:pt>
                <c:pt idx="7375">
                  <c:v>-2.7199621225450102E-4</c:v>
                </c:pt>
                <c:pt idx="7376">
                  <c:v>-4.7492026210126499E-4</c:v>
                </c:pt>
                <c:pt idx="7377">
                  <c:v>-5.5889758611335299E-4</c:v>
                </c:pt>
                <c:pt idx="7378">
                  <c:v>-5.0289554253444202E-4</c:v>
                </c:pt>
                <c:pt idx="7379">
                  <c:v>-3.2094019059032702E-4</c:v>
                </c:pt>
                <c:pt idx="7380">
                  <c:v>-5.8603376944465598E-5</c:v>
                </c:pt>
                <c:pt idx="7381">
                  <c:v>2.18411016006094E-4</c:v>
                </c:pt>
                <c:pt idx="7382">
                  <c:v>4.4072301507435102E-4</c:v>
                </c:pt>
                <c:pt idx="7383">
                  <c:v>5.5265320097014304E-4</c:v>
                </c:pt>
                <c:pt idx="7384">
                  <c:v>5.2616796427140602E-4</c:v>
                </c:pt>
                <c:pt idx="7385">
                  <c:v>3.6790069681181902E-4</c:v>
                </c:pt>
                <c:pt idx="7386">
                  <c:v>1.17490417545482E-4</c:v>
                </c:pt>
                <c:pt idx="7387">
                  <c:v>-1.62346065652755E-4</c:v>
                </c:pt>
                <c:pt idx="7388">
                  <c:v>-4.0152196958638601E-4</c:v>
                </c:pt>
                <c:pt idx="7389">
                  <c:v>-5.4013420537564396E-4</c:v>
                </c:pt>
                <c:pt idx="7390">
                  <c:v>-5.4346647867922402E-4</c:v>
                </c:pt>
                <c:pt idx="7391">
                  <c:v>-4.1068420097632502E-4</c:v>
                </c:pt>
                <c:pt idx="7392">
                  <c:v>-1.7504351743908401E-4</c:v>
                </c:pt>
                <c:pt idx="7393">
                  <c:v>1.04437900931921E-4</c:v>
                </c:pt>
                <c:pt idx="7394">
                  <c:v>3.57762199128827E-4</c:v>
                </c:pt>
                <c:pt idx="7395">
                  <c:v>5.2148273515836201E-4</c:v>
                </c:pt>
                <c:pt idx="7396">
                  <c:v>5.5459468512345899E-4</c:v>
                </c:pt>
                <c:pt idx="7397">
                  <c:v>4.4880495574373699E-4</c:v>
                </c:pt>
                <c:pt idx="7398">
                  <c:v>2.30609241014181E-4</c:v>
                </c:pt>
                <c:pt idx="7399">
                  <c:v>-4.5343988723246399E-5</c:v>
                </c:pt>
                <c:pt idx="7400">
                  <c:v>-3.0994053519125202E-4</c:v>
                </c:pt>
                <c:pt idx="7401">
                  <c:v>-4.9691055188911897E-4</c:v>
                </c:pt>
                <c:pt idx="7402">
                  <c:v>-5.5942623825708899E-4</c:v>
                </c:pt>
                <c:pt idx="7403">
                  <c:v>-4.8183015282514098E-4</c:v>
                </c:pt>
                <c:pt idx="7404">
                  <c:v>-2.8355671656087403E-4</c:v>
                </c:pt>
                <c:pt idx="7405">
                  <c:v>-1.42647415757733E-5</c:v>
                </c:pt>
                <c:pt idx="7406">
                  <c:v>2.5859992642901199E-4</c:v>
                </c:pt>
                <c:pt idx="7407">
                  <c:v>4.66696638622175E-4</c:v>
                </c:pt>
                <c:pt idx="7408">
                  <c:v>5.5790628249665795E-4</c:v>
                </c:pt>
                <c:pt idx="7409">
                  <c:v>5.0938483692054403E-4</c:v>
                </c:pt>
                <c:pt idx="7410">
                  <c:v>3.3328479894356602E-4</c:v>
                </c:pt>
                <c:pt idx="7411">
                  <c:v>7.3711515522384302E-5</c:v>
                </c:pt>
                <c:pt idx="7412">
                  <c:v>-2.04323274234423E-4</c:v>
                </c:pt>
                <c:pt idx="7413">
                  <c:v>-4.3118403242964901E-4</c:v>
                </c:pt>
                <c:pt idx="7414">
                  <c:v>-5.5005207483132699E-4</c:v>
                </c:pt>
                <c:pt idx="7415">
                  <c:v>-5.3115616281615701E-4</c:v>
                </c:pt>
                <c:pt idx="7416">
                  <c:v>-3.7922889477006702E-4</c:v>
                </c:pt>
                <c:pt idx="7417">
                  <c:v>-1.3232139746354699E-4</c:v>
                </c:pt>
                <c:pt idx="7418">
                  <c:v>1.4772681470007399E-4</c:v>
                </c:pt>
                <c:pt idx="7419">
                  <c:v>3.9077592969143598E-4</c:v>
                </c:pt>
                <c:pt idx="7420">
                  <c:v>5.35952788893707E-4</c:v>
                </c:pt>
                <c:pt idx="7421">
                  <c:v>5.4689694730782697E-4</c:v>
                </c:pt>
                <c:pt idx="7422">
                  <c:v>4.2086737256635001E-4</c:v>
                </c:pt>
                <c:pt idx="7423">
                  <c:v>1.8942895349400001E-4</c:v>
                </c:pt>
                <c:pt idx="7424">
                  <c:v>-8.9453122112835101E-5</c:v>
                </c:pt>
                <c:pt idx="7425">
                  <c:v>-3.4593110835962803E-4</c:v>
                </c:pt>
                <c:pt idx="7426">
                  <c:v>-5.15768502516956E-4</c:v>
                </c:pt>
                <c:pt idx="7427">
                  <c:v>-5.5642847562341303E-4</c:v>
                </c:pt>
                <c:pt idx="7428">
                  <c:v>-4.5772748517832498E-4</c:v>
                </c:pt>
                <c:pt idx="7429">
                  <c:v>-2.4438580653515801E-4</c:v>
                </c:pt>
                <c:pt idx="7430">
                  <c:v>3.0163813414217901E-5</c:v>
                </c:pt>
                <c:pt idx="7431">
                  <c:v>2.9715871917128898E-4</c:v>
                </c:pt>
                <c:pt idx="7432">
                  <c:v>4.8972838027305104E-4</c:v>
                </c:pt>
                <c:pt idx="7433">
                  <c:v>5.5964253048111797E-4</c:v>
                </c:pt>
                <c:pt idx="7434">
                  <c:v>4.8939073715998001E-4</c:v>
                </c:pt>
                <c:pt idx="7435">
                  <c:v>2.96567997757402E-4</c:v>
                </c:pt>
                <c:pt idx="7436">
                  <c:v>2.94679635421917E-5</c:v>
                </c:pt>
                <c:pt idx="7437">
                  <c:v>-2.45012504948134E-4</c:v>
                </c:pt>
                <c:pt idx="7438">
                  <c:v>-4.58128071626968E-4</c:v>
                </c:pt>
                <c:pt idx="7439">
                  <c:v>-5.5650262074660099E-4</c:v>
                </c:pt>
                <c:pt idx="7440">
                  <c:v>-5.1549763620862405E-4</c:v>
                </c:pt>
                <c:pt idx="7441">
                  <c:v>-3.4538307076703101E-4</c:v>
                </c:pt>
                <c:pt idx="7442">
                  <c:v>-8.8765172650816097E-5</c:v>
                </c:pt>
                <c:pt idx="7443">
                  <c:v>1.90084513614949E-4</c:v>
                </c:pt>
                <c:pt idx="7444">
                  <c:v>4.2132635424713702E-4</c:v>
                </c:pt>
                <c:pt idx="7445">
                  <c:v>5.4704439573918405E-4</c:v>
                </c:pt>
                <c:pt idx="7446">
                  <c:v>5.3575177470129704E-4</c:v>
                </c:pt>
                <c:pt idx="7447">
                  <c:v>3.9027679812675002E-4</c:v>
                </c:pt>
                <c:pt idx="7448">
                  <c:v>1.47054576359874E-4</c:v>
                </c:pt>
                <c:pt idx="7449">
                  <c:v>-1.3299837631669301E-4</c:v>
                </c:pt>
                <c:pt idx="7450">
                  <c:v>-3.79741060582718E-4</c:v>
                </c:pt>
                <c:pt idx="7451">
                  <c:v>-5.3137524048328698E-4</c:v>
                </c:pt>
                <c:pt idx="7452">
                  <c:v>-5.4992319499214495E-4</c:v>
                </c:pt>
                <c:pt idx="7453">
                  <c:v>-4.3073947383939E-4</c:v>
                </c:pt>
                <c:pt idx="7454">
                  <c:v>-2.03674379349859E-4</c:v>
                </c:pt>
                <c:pt idx="7455">
                  <c:v>7.4402226951962604E-5</c:v>
                </c:pt>
                <c:pt idx="7456">
                  <c:v>3.3384433395575798E-4</c:v>
                </c:pt>
                <c:pt idx="7457">
                  <c:v>5.0967305650044298E-4</c:v>
                </c:pt>
                <c:pt idx="7458">
                  <c:v>5.5785100026249396E-4</c:v>
                </c:pt>
                <c:pt idx="7459">
                  <c:v>4.6631170035244001E-4</c:v>
                </c:pt>
                <c:pt idx="7460">
                  <c:v>2.5798174230134502E-4</c:v>
                </c:pt>
                <c:pt idx="7461">
                  <c:v>-1.4961343511662399E-5</c:v>
                </c:pt>
                <c:pt idx="7462">
                  <c:v>-2.8415726802873701E-4</c:v>
                </c:pt>
                <c:pt idx="7463">
                  <c:v>-4.8218424198430101E-4</c:v>
                </c:pt>
                <c:pt idx="7464">
                  <c:v>-5.5944518128102502E-4</c:v>
                </c:pt>
                <c:pt idx="7465">
                  <c:v>-4.9658960437997204E-4</c:v>
                </c:pt>
                <c:pt idx="7466">
                  <c:v>-3.09360080443702E-4</c:v>
                </c:pt>
                <c:pt idx="7467">
                  <c:v>-4.4649405229696497E-5</c:v>
                </c:pt>
                <c:pt idx="7468">
                  <c:v>2.31243990508887E-4</c:v>
                </c:pt>
                <c:pt idx="7469">
                  <c:v>4.4922089429095098E-4</c:v>
                </c:pt>
                <c:pt idx="7470">
                  <c:v>5.5468763833373504E-4</c:v>
                </c:pt>
                <c:pt idx="7471">
                  <c:v>5.2122942232354604E-4</c:v>
                </c:pt>
                <c:pt idx="7472">
                  <c:v>3.57226064019839E-4</c:v>
                </c:pt>
                <c:pt idx="7473">
                  <c:v>1.03753221912747E-4</c:v>
                </c:pt>
                <c:pt idx="7474">
                  <c:v>-1.75705258260652E-4</c:v>
                </c:pt>
                <c:pt idx="7475">
                  <c:v>-4.1115726650638201E-4</c:v>
                </c:pt>
                <c:pt idx="7476">
                  <c:v>-5.4363238672108403E-4</c:v>
                </c:pt>
                <c:pt idx="7477">
                  <c:v>-5.3995140323100197E-4</c:v>
                </c:pt>
                <c:pt idx="7478">
                  <c:v>-4.0103624118639102E-4</c:v>
                </c:pt>
                <c:pt idx="7479">
                  <c:v>-1.61679064688426E-4</c:v>
                </c:pt>
                <c:pt idx="7480">
                  <c:v>1.18171636544856E-4</c:v>
                </c:pt>
                <c:pt idx="7481">
                  <c:v>3.6842551832186798E-4</c:v>
                </c:pt>
                <c:pt idx="7482">
                  <c:v>5.2640494348918203E-4</c:v>
                </c:pt>
                <c:pt idx="7483">
                  <c:v>5.5254298498044199E-4</c:v>
                </c:pt>
                <c:pt idx="7484">
                  <c:v>4.4029320815552398E-4</c:v>
                </c:pt>
                <c:pt idx="7485">
                  <c:v>2.17769265967289E-4</c:v>
                </c:pt>
                <c:pt idx="7486">
                  <c:v>-5.9296339824901098E-5</c:v>
                </c:pt>
                <c:pt idx="7487">
                  <c:v>-3.2151080946015798E-4</c:v>
                </c:pt>
                <c:pt idx="7488">
                  <c:v>-5.0320090235785801E-4</c:v>
                </c:pt>
                <c:pt idx="7489">
                  <c:v>-5.5886120762826399E-4</c:v>
                </c:pt>
                <c:pt idx="7490">
                  <c:v>-4.7455125652493701E-4</c:v>
                </c:pt>
                <c:pt idx="7491">
                  <c:v>-2.7138699932267098E-4</c:v>
                </c:pt>
                <c:pt idx="7492">
                  <c:v>-2.5218457732482999E-7</c:v>
                </c:pt>
                <c:pt idx="7493">
                  <c:v>2.7094579135985203E-4</c:v>
                </c:pt>
                <c:pt idx="7494">
                  <c:v>4.7428371302529201E-4</c:v>
                </c:pt>
                <c:pt idx="7495">
                  <c:v>5.5883433652099805E-4</c:v>
                </c:pt>
                <c:pt idx="7496">
                  <c:v>5.0342143367848298E-4</c:v>
                </c:pt>
                <c:pt idx="7497">
                  <c:v>3.2192350977134601E-4</c:v>
                </c:pt>
                <c:pt idx="7498">
                  <c:v>5.9797845773508002E-5</c:v>
                </c:pt>
                <c:pt idx="7499">
                  <c:v>-2.1730455965720901E-4</c:v>
                </c:pt>
                <c:pt idx="7500">
                  <c:v>-4.3998169006215899E-4</c:v>
                </c:pt>
                <c:pt idx="7501">
                  <c:v>-5.5246267674279297E-4</c:v>
                </c:pt>
                <c:pt idx="7502">
                  <c:v>-5.2657595880356502E-4</c:v>
                </c:pt>
                <c:pt idx="7503">
                  <c:v>-3.6880502534189199E-4</c:v>
                </c:pt>
                <c:pt idx="7504">
                  <c:v>-1.18664585383067E-4</c:v>
                </c:pt>
                <c:pt idx="7505">
                  <c:v>1.6119613612658999E-4</c:v>
                </c:pt>
                <c:pt idx="7506">
                  <c:v>4.00684285355114E-4</c:v>
                </c:pt>
                <c:pt idx="7507">
                  <c:v>5.3981856965160298E-4</c:v>
                </c:pt>
                <c:pt idx="7508">
                  <c:v>5.4375194438756303E-4</c:v>
                </c:pt>
                <c:pt idx="7509">
                  <c:v>4.1149927145948701E-4</c:v>
                </c:pt>
                <c:pt idx="7510">
                  <c:v>1.7618405323823299E-4</c:v>
                </c:pt>
                <c:pt idx="7511">
                  <c:v>-1.03257554083053E-4</c:v>
                </c:pt>
                <c:pt idx="7512">
                  <c:v>-3.5683766642087799E-4</c:v>
                </c:pt>
                <c:pt idx="7513">
                  <c:v>-5.2104557154342395E-4</c:v>
                </c:pt>
                <c:pt idx="7514">
                  <c:v>-5.5475438094085901E-4</c:v>
                </c:pt>
                <c:pt idx="7515">
                  <c:v>-4.4952151418532603E-4</c:v>
                </c:pt>
                <c:pt idx="7516">
                  <c:v>-2.3170319557305801E-4</c:v>
                </c:pt>
                <c:pt idx="7517">
                  <c:v>4.4146625752754498E-5</c:v>
                </c:pt>
                <c:pt idx="7518">
                  <c:v>3.0893965079300601E-4</c:v>
                </c:pt>
                <c:pt idx="7519">
                  <c:v>4.9635682376969502E-4</c:v>
                </c:pt>
                <c:pt idx="7520">
                  <c:v>5.59458351059076E-4</c:v>
                </c:pt>
                <c:pt idx="7521">
                  <c:v>4.82440063698069E-4</c:v>
                </c:pt>
                <c:pt idx="7522">
                  <c:v>2.8459166954300502E-4</c:v>
                </c:pt>
                <c:pt idx="7523">
                  <c:v>1.5465526272351298E-5</c:v>
                </c:pt>
                <c:pt idx="7524">
                  <c:v>-2.5753405399437198E-4</c:v>
                </c:pt>
                <c:pt idx="7525">
                  <c:v>-4.6603263281292198E-4</c:v>
                </c:pt>
                <c:pt idx="7526">
                  <c:v>-5.5781044768691201E-4</c:v>
                </c:pt>
                <c:pt idx="7527">
                  <c:v>-5.0988117553292197E-4</c:v>
                </c:pt>
                <c:pt idx="7528">
                  <c:v>-3.3424899989353699E-4</c:v>
                </c:pt>
                <c:pt idx="7529">
                  <c:v>-7.4902088700558599E-5</c:v>
                </c:pt>
                <c:pt idx="7530">
                  <c:v>2.0320451526629799E-4</c:v>
                </c:pt>
                <c:pt idx="7531">
                  <c:v>4.3041728779541803E-4</c:v>
                </c:pt>
                <c:pt idx="7532">
                  <c:v>5.4982938048117103E-4</c:v>
                </c:pt>
                <c:pt idx="7533">
                  <c:v>5.3153329393156804E-4</c:v>
                </c:pt>
                <c:pt idx="7534">
                  <c:v>3.8011139652363899E-4</c:v>
                </c:pt>
                <c:pt idx="7535">
                  <c:v>1.3348824181645401E-4</c:v>
                </c:pt>
                <c:pt idx="7536">
                  <c:v>-1.46567871154594E-4</c:v>
                </c:pt>
                <c:pt idx="7537">
                  <c:v>-3.8991515155391298E-4</c:v>
                </c:pt>
                <c:pt idx="7538">
                  <c:v>-5.3560576338856198E-4</c:v>
                </c:pt>
                <c:pt idx="7539">
                  <c:v>-5.4715058912561401E-4</c:v>
                </c:pt>
                <c:pt idx="7540">
                  <c:v>-4.2165815554032503E-4</c:v>
                </c:pt>
                <c:pt idx="7541">
                  <c:v>-1.9055882112267001E-4</c:v>
                </c:pt>
                <c:pt idx="7542">
                  <c:v>8.82671521862608E-5</c:v>
                </c:pt>
                <c:pt idx="7543">
                  <c:v>3.4498606966048401E-4</c:v>
                </c:pt>
                <c:pt idx="7544">
                  <c:v>5.1530108585003695E-4</c:v>
                </c:pt>
                <c:pt idx="7545">
                  <c:v>5.5655574839259098E-4</c:v>
                </c:pt>
                <c:pt idx="7546">
                  <c:v>4.5841757112901699E-4</c:v>
                </c:pt>
                <c:pt idx="7547">
                  <c:v>2.4546586936002998E-4</c:v>
                </c:pt>
                <c:pt idx="7548">
                  <c:v>-2.8964282149877398E-5</c:v>
                </c:pt>
                <c:pt idx="7549">
                  <c:v>-2.9614014951398601E-4</c:v>
                </c:pt>
                <c:pt idx="7550">
                  <c:v>-4.8914587931220505E-4</c:v>
                </c:pt>
                <c:pt idx="7551">
                  <c:v>-5.5964198919594601E-4</c:v>
                </c:pt>
                <c:pt idx="7552">
                  <c:v>-4.8997229111871104E-4</c:v>
                </c:pt>
                <c:pt idx="7553">
                  <c:v>-2.97585993163373E-4</c:v>
                </c:pt>
                <c:pt idx="7554">
                  <c:v>-3.0667437130792998E-5</c:v>
                </c:pt>
                <c:pt idx="7555">
                  <c:v>2.4393196877816299E-4</c:v>
                </c:pt>
                <c:pt idx="7556">
                  <c:v>4.5743709986255501E-4</c:v>
                </c:pt>
                <c:pt idx="7557">
                  <c:v>5.5637427155262099E-4</c:v>
                </c:pt>
                <c:pt idx="7558">
                  <c:v>5.1596405543693103E-4</c:v>
                </c:pt>
                <c:pt idx="7559">
                  <c:v>3.4632744082844E-4</c:v>
                </c:pt>
                <c:pt idx="7560">
                  <c:v>8.9950970205000802E-5</c:v>
                </c:pt>
                <c:pt idx="7561">
                  <c:v>-1.88954278921588E-4</c:v>
                </c:pt>
                <c:pt idx="7562">
                  <c:v>-4.2053475670502001E-4</c:v>
                </c:pt>
                <c:pt idx="7563">
                  <c:v>-5.4678969586344705E-4</c:v>
                </c:pt>
                <c:pt idx="7564">
                  <c:v>-5.3609776365586199E-4</c:v>
                </c:pt>
                <c:pt idx="7565">
                  <c:v>-3.9113682083158699E-4</c:v>
                </c:pt>
                <c:pt idx="7566">
                  <c:v>-1.4821323479336299E-4</c:v>
                </c:pt>
                <c:pt idx="7567">
                  <c:v>1.3183127534701399E-4</c:v>
                </c:pt>
                <c:pt idx="7568">
                  <c:v>3.7885782475487499E-4</c:v>
                </c:pt>
                <c:pt idx="7569">
                  <c:v>5.30997081689561E-4</c:v>
                </c:pt>
                <c:pt idx="7570">
                  <c:v>5.5014482544835E-4</c:v>
                </c:pt>
                <c:pt idx="7571">
                  <c:v>4.3150538482287501E-4</c:v>
                </c:pt>
                <c:pt idx="7572">
                  <c:v>2.0479274370344399E-4</c:v>
                </c:pt>
                <c:pt idx="7573">
                  <c:v>-7.3211510518463103E-5</c:v>
                </c:pt>
                <c:pt idx="7574">
                  <c:v>-3.3287948775978201E-4</c:v>
                </c:pt>
                <c:pt idx="7575">
                  <c:v>-5.0917573225724296E-4</c:v>
                </c:pt>
                <c:pt idx="7576">
                  <c:v>-5.5794575591395503E-4</c:v>
                </c:pt>
                <c:pt idx="7577">
                  <c:v>-4.6697480375783399E-4</c:v>
                </c:pt>
                <c:pt idx="7578">
                  <c:v>-2.59047115099194E-4</c:v>
                </c:pt>
                <c:pt idx="7579">
                  <c:v>1.3760530547671101E-5</c:v>
                </c:pt>
                <c:pt idx="7580">
                  <c:v>2.8312176595473801E-4</c:v>
                </c:pt>
                <c:pt idx="7581">
                  <c:v>4.8157339871851698E-4</c:v>
                </c:pt>
                <c:pt idx="7582">
                  <c:v>5.5941198630876697E-4</c:v>
                </c:pt>
                <c:pt idx="7583">
                  <c:v>4.9714237158796895E-4</c:v>
                </c:pt>
                <c:pt idx="7584">
                  <c:v>3.10360365855592E-4</c:v>
                </c:pt>
                <c:pt idx="7585">
                  <c:v>4.5846681158752003E-5</c:v>
                </c:pt>
                <c:pt idx="7586">
                  <c:v>-2.3014958924645899E-4</c:v>
                </c:pt>
                <c:pt idx="7587">
                  <c:v>-4.4850346728049701E-4</c:v>
                </c:pt>
                <c:pt idx="7588">
                  <c:v>-5.5452686962061896E-4</c:v>
                </c:pt>
                <c:pt idx="7589">
                  <c:v>-5.2166557742930396E-4</c:v>
                </c:pt>
                <c:pt idx="7590">
                  <c:v>-3.5814990519252298E-4</c:v>
                </c:pt>
                <c:pt idx="7591">
                  <c:v>-1.04933367399565E-4</c:v>
                </c:pt>
                <c:pt idx="7592">
                  <c:v>1.74564383217965E-4</c:v>
                </c:pt>
                <c:pt idx="7593">
                  <c:v>4.10341401139743E-4</c:v>
                </c:pt>
                <c:pt idx="7594">
                  <c:v>5.4334586957282801E-4</c:v>
                </c:pt>
                <c:pt idx="7595">
                  <c:v>5.4026599429833296E-4</c:v>
                </c:pt>
                <c:pt idx="7596">
                  <c:v>4.0187314918491498E-4</c:v>
                </c:pt>
                <c:pt idx="7597">
                  <c:v>1.6282868081811199E-4</c:v>
                </c:pt>
                <c:pt idx="7598">
                  <c:v>-1.1699724077538799E-4</c:v>
                </c:pt>
                <c:pt idx="7599">
                  <c:v>-3.6752047761850402E-4</c:v>
                </c:pt>
                <c:pt idx="7600">
                  <c:v>-5.2599593091054496E-4</c:v>
                </c:pt>
                <c:pt idx="7601">
                  <c:v>-5.5273244026418102E-4</c:v>
                </c:pt>
                <c:pt idx="7602">
                  <c:v>-4.4103368105053098E-4</c:v>
                </c:pt>
                <c:pt idx="7603">
                  <c:v>-2.1887530044345001E-4</c:v>
                </c:pt>
                <c:pt idx="7604">
                  <c:v>5.81017569634808E-5</c:v>
                </c:pt>
                <c:pt idx="7605">
                  <c:v>3.2052686890177498E-4</c:v>
                </c:pt>
                <c:pt idx="7606">
                  <c:v>5.0267403811928295E-4</c:v>
                </c:pt>
                <c:pt idx="7607">
                  <c:v>5.5892337612647698E-4</c:v>
                </c:pt>
                <c:pt idx="7608">
                  <c:v>4.7518688727389498E-4</c:v>
                </c:pt>
                <c:pt idx="7609">
                  <c:v>2.7243689465813E-4</c:v>
                </c:pt>
                <c:pt idx="7610">
                  <c:v>1.45339169944208E-6</c:v>
                </c:pt>
                <c:pt idx="7611">
                  <c:v>-2.6989412222655902E-4</c:v>
                </c:pt>
                <c:pt idx="7612">
                  <c:v>-4.73644978939339E-4</c:v>
                </c:pt>
                <c:pt idx="7613">
                  <c:v>-5.5876851239662997E-4</c:v>
                </c:pt>
                <c:pt idx="7614">
                  <c:v>-5.0394500557599095E-4</c:v>
                </c:pt>
                <c:pt idx="7615">
                  <c:v>-3.2290534586099502E-4</c:v>
                </c:pt>
                <c:pt idx="7616">
                  <c:v>-6.0992039115776802E-5</c:v>
                </c:pt>
                <c:pt idx="7617">
                  <c:v>2.1619710219312899E-4</c:v>
                </c:pt>
                <c:pt idx="7618">
                  <c:v>4.3923833806831401E-4</c:v>
                </c:pt>
                <c:pt idx="7619">
                  <c:v>5.5226960733746296E-4</c:v>
                </c:pt>
                <c:pt idx="7620">
                  <c:v>5.2698152741703001E-4</c:v>
                </c:pt>
                <c:pt idx="7621">
                  <c:v>3.6970765479894498E-4</c:v>
                </c:pt>
                <c:pt idx="7622">
                  <c:v>1.1983820653668301E-4</c:v>
                </c:pt>
                <c:pt idx="7623">
                  <c:v>-1.6004546397495301E-4</c:v>
                </c:pt>
                <c:pt idx="7624">
                  <c:v>-3.99844755184084E-4</c:v>
                </c:pt>
                <c:pt idx="7625">
                  <c:v>-5.3950044700058102E-4</c:v>
                </c:pt>
                <c:pt idx="7626">
                  <c:v>-5.4403490504798804E-4</c:v>
                </c:pt>
                <c:pt idx="7627">
                  <c:v>-4.1231244617859501E-4</c:v>
                </c:pt>
                <c:pt idx="7628">
                  <c:v>-1.7732377736305401E-4</c:v>
                </c:pt>
                <c:pt idx="7629">
                  <c:v>1.0207673152991699E-4</c:v>
                </c:pt>
                <c:pt idx="7630">
                  <c:v>3.5591148977315101E-4</c:v>
                </c:pt>
                <c:pt idx="7631">
                  <c:v>5.2060600748811002E-4</c:v>
                </c:pt>
                <c:pt idx="7632">
                  <c:v>5.5491152102247099E-4</c:v>
                </c:pt>
                <c:pt idx="7633">
                  <c:v>4.5023600169559702E-4</c:v>
                </c:pt>
                <c:pt idx="7634">
                  <c:v>2.32796082682682E-4</c:v>
                </c:pt>
                <c:pt idx="7635">
                  <c:v>-4.2949059400162101E-5</c:v>
                </c:pt>
                <c:pt idx="7636">
                  <c:v>-3.0793734311961398E-4</c:v>
                </c:pt>
                <c:pt idx="7637">
                  <c:v>-4.9580080895017E-4</c:v>
                </c:pt>
                <c:pt idx="7638">
                  <c:v>-5.5948788645423402E-4</c:v>
                </c:pt>
                <c:pt idx="7639">
                  <c:v>-4.8304775198496801E-4</c:v>
                </c:pt>
                <c:pt idx="7640">
                  <c:v>-2.85625311420367E-4</c:v>
                </c:pt>
                <c:pt idx="7641">
                  <c:v>-1.6666239719742001E-5</c:v>
                </c:pt>
                <c:pt idx="7642">
                  <c:v>2.5646699510853697E-4</c:v>
                </c:pt>
                <c:pt idx="7643">
                  <c:v>4.6536648000615298E-4</c:v>
                </c:pt>
                <c:pt idx="7644">
                  <c:v>5.5771204306217603E-4</c:v>
                </c:pt>
                <c:pt idx="7645">
                  <c:v>5.10375165138942E-4</c:v>
                </c:pt>
                <c:pt idx="7646">
                  <c:v>3.3521166096899701E-4</c:v>
                </c:pt>
                <c:pt idx="7647">
                  <c:v>7.6092316807193004E-5</c:v>
                </c:pt>
                <c:pt idx="7648">
                  <c:v>-2.0208482014143499E-4</c:v>
                </c:pt>
                <c:pt idx="7649">
                  <c:v>-4.2964856024243201E-4</c:v>
                </c:pt>
                <c:pt idx="7650">
                  <c:v>-5.4960415308454697E-4</c:v>
                </c:pt>
                <c:pt idx="7651">
                  <c:v>-5.3190797628999999E-4</c:v>
                </c:pt>
                <c:pt idx="7652">
                  <c:v>-3.80992147116097E-4</c:v>
                </c:pt>
                <c:pt idx="7653">
                  <c:v>-1.34654471193277E-4</c:v>
                </c:pt>
                <c:pt idx="7654">
                  <c:v>1.45408252375593E-4</c:v>
                </c:pt>
                <c:pt idx="7655">
                  <c:v>3.8905257708968699E-4</c:v>
                </c:pt>
                <c:pt idx="7656">
                  <c:v>5.3525627036470102E-4</c:v>
                </c:pt>
                <c:pt idx="7657">
                  <c:v>5.47401710238041E-4</c:v>
                </c:pt>
                <c:pt idx="7658">
                  <c:v>4.2244699594859002E-4</c:v>
                </c:pt>
                <c:pt idx="7659">
                  <c:v>1.9168781085291201E-4</c:v>
                </c:pt>
                <c:pt idx="7660">
                  <c:v>-8.7080775615724302E-5</c:v>
                </c:pt>
                <c:pt idx="7661">
                  <c:v>-3.4403944162148897E-4</c:v>
                </c:pt>
                <c:pt idx="7662">
                  <c:v>-5.1483129520740495E-4</c:v>
                </c:pt>
                <c:pt idx="7663">
                  <c:v>-5.5668045712713805E-4</c:v>
                </c:pt>
                <c:pt idx="7664">
                  <c:v>-4.5910554516453902E-4</c:v>
                </c:pt>
                <c:pt idx="7665">
                  <c:v>-2.4654480133144902E-4</c:v>
                </c:pt>
                <c:pt idx="7666">
                  <c:v>2.7764617448010401E-5</c:v>
                </c:pt>
                <c:pt idx="7667">
                  <c:v>2.9512021554843398E-4</c:v>
                </c:pt>
                <c:pt idx="7668">
                  <c:v>4.8856112487185102E-4</c:v>
                </c:pt>
                <c:pt idx="7669">
                  <c:v>5.5963886965792998E-4</c:v>
                </c:pt>
                <c:pt idx="7670">
                  <c:v>4.90551587790682E-4</c:v>
                </c:pt>
                <c:pt idx="7671">
                  <c:v>2.9860261760014E-4</c:v>
                </c:pt>
                <c:pt idx="7672">
                  <c:v>3.1866769435486303E-5</c:v>
                </c:pt>
                <c:pt idx="7673">
                  <c:v>-2.4285030882137E-4</c:v>
                </c:pt>
                <c:pt idx="7674">
                  <c:v>-4.5674402069997199E-4</c:v>
                </c:pt>
                <c:pt idx="7675">
                  <c:v>-5.5624335916006898E-4</c:v>
                </c:pt>
                <c:pt idx="7676">
                  <c:v>-5.1642809763524503E-4</c:v>
                </c:pt>
                <c:pt idx="7677">
                  <c:v>-3.4727021537034401E-4</c:v>
                </c:pt>
                <c:pt idx="7678">
                  <c:v>-9.1136353357926201E-5</c:v>
                </c:pt>
                <c:pt idx="7679">
                  <c:v>1.8782317372187401E-4</c:v>
                </c:pt>
                <c:pt idx="7680">
                  <c:v>4.1974122177265298E-4</c:v>
                </c:pt>
                <c:pt idx="7681">
                  <c:v>5.4653247694497295E-4</c:v>
                </c:pt>
                <c:pt idx="7682">
                  <c:v>5.3644128282508304E-4</c:v>
                </c:pt>
                <c:pt idx="7683">
                  <c:v>3.9199504158153202E-4</c:v>
                </c:pt>
                <c:pt idx="7684">
                  <c:v>1.4937121041319401E-4</c:v>
                </c:pt>
                <c:pt idx="7685">
                  <c:v>-1.3066356703484301E-4</c:v>
                </c:pt>
                <c:pt idx="7686">
                  <c:v>-3.7797284354108298E-4</c:v>
                </c:pt>
                <c:pt idx="7687">
                  <c:v>-5.3061647660916699E-4</c:v>
                </c:pt>
                <c:pt idx="7688">
                  <c:v>-5.5036392140484197E-4</c:v>
                </c:pt>
                <c:pt idx="7689">
                  <c:v>-4.3226930787477699E-4</c:v>
                </c:pt>
                <c:pt idx="7690">
                  <c:v>-2.0591016458337101E-4</c:v>
                </c:pt>
                <c:pt idx="7691">
                  <c:v>7.20204568018632E-5</c:v>
                </c:pt>
                <c:pt idx="7692">
                  <c:v>3.3191310799859301E-4</c:v>
                </c:pt>
                <c:pt idx="7693">
                  <c:v>5.0867606225764002E-4</c:v>
                </c:pt>
                <c:pt idx="7694">
                  <c:v>5.5803794112706598E-4</c:v>
                </c:pt>
                <c:pt idx="7695">
                  <c:v>4.6763575582515902E-4</c:v>
                </c:pt>
                <c:pt idx="7696">
                  <c:v>2.6011129447522398E-4</c:v>
                </c:pt>
                <c:pt idx="7697">
                  <c:v>-1.2559654189353601E-5</c:v>
                </c:pt>
                <c:pt idx="7698">
                  <c:v>-2.8208495954776898E-4</c:v>
                </c:pt>
                <c:pt idx="7699">
                  <c:v>-4.8096033685940197E-4</c:v>
                </c:pt>
                <c:pt idx="7700">
                  <c:v>-5.5937621414328101E-4</c:v>
                </c:pt>
                <c:pt idx="7701">
                  <c:v>-4.9769284847687295E-4</c:v>
                </c:pt>
                <c:pt idx="7702">
                  <c:v>-3.1135922144714901E-4</c:v>
                </c:pt>
                <c:pt idx="7703">
                  <c:v>-4.70437458736057E-5</c:v>
                </c:pt>
                <c:pt idx="7704">
                  <c:v>2.29054127692194E-4</c:v>
                </c:pt>
                <c:pt idx="7705">
                  <c:v>4.4778397402883599E-4</c:v>
                </c:pt>
                <c:pt idx="7706">
                  <c:v>5.5436354621985298E-4</c:v>
                </c:pt>
                <c:pt idx="7707">
                  <c:v>5.22099329238339E-4</c:v>
                </c:pt>
                <c:pt idx="7708">
                  <c:v>3.5907209637998602E-4</c:v>
                </c:pt>
                <c:pt idx="7709">
                  <c:v>1.06113029461697E-4</c:v>
                </c:pt>
                <c:pt idx="7710">
                  <c:v>-1.7342270396271701E-4</c:v>
                </c:pt>
                <c:pt idx="7711">
                  <c:v>-4.0952364534331998E-4</c:v>
                </c:pt>
                <c:pt idx="7712">
                  <c:v>-5.4305684924743202E-4</c:v>
                </c:pt>
                <c:pt idx="7713">
                  <c:v>-5.4057809637741202E-4</c:v>
                </c:pt>
                <c:pt idx="7714">
                  <c:v>-4.02708205766624E-4</c:v>
                </c:pt>
                <c:pt idx="7715">
                  <c:v>-1.6397754680124501E-4</c:v>
                </c:pt>
                <c:pt idx="7716">
                  <c:v>1.15822306003353E-4</c:v>
                </c:pt>
                <c:pt idx="7717">
                  <c:v>3.6661374375998899E-4</c:v>
                </c:pt>
                <c:pt idx="7718">
                  <c:v>5.2558449508538399E-4</c:v>
                </c:pt>
                <c:pt idx="7719">
                  <c:v>5.52919349127148E-4</c:v>
                </c:pt>
                <c:pt idx="7720">
                  <c:v>4.4177212211739698E-4</c:v>
                </c:pt>
                <c:pt idx="7721">
                  <c:v>2.19980326568063E-4</c:v>
                </c:pt>
                <c:pt idx="7722">
                  <c:v>-5.69069064291141E-5</c:v>
                </c:pt>
                <c:pt idx="7723">
                  <c:v>-3.1954145168630198E-4</c:v>
                </c:pt>
                <c:pt idx="7724">
                  <c:v>-5.0214485807740399E-4</c:v>
                </c:pt>
                <c:pt idx="7725">
                  <c:v>-5.5898296968247404E-4</c:v>
                </c:pt>
                <c:pt idx="7726">
                  <c:v>-4.7582032885197799E-4</c:v>
                </c:pt>
                <c:pt idx="7727">
                  <c:v>-2.73485534885482E-4</c:v>
                </c:pt>
                <c:pt idx="7728">
                  <c:v>-2.6545921258304901E-6</c:v>
                </c:pt>
                <c:pt idx="7729">
                  <c:v>2.6884120969963003E-4</c:v>
                </c:pt>
                <c:pt idx="7730">
                  <c:v>4.7300406278603198E-4</c:v>
                </c:pt>
                <c:pt idx="7731">
                  <c:v>5.5870011404349695E-4</c:v>
                </c:pt>
                <c:pt idx="7732">
                  <c:v>5.0446625581488703E-4</c:v>
                </c:pt>
                <c:pt idx="7733">
                  <c:v>3.23885694335986E-4</c:v>
                </c:pt>
                <c:pt idx="7734">
                  <c:v>6.2185951469661497E-5</c:v>
                </c:pt>
                <c:pt idx="7735">
                  <c:v>-2.1508864871587599E-4</c:v>
                </c:pt>
                <c:pt idx="7736">
                  <c:v>-4.3849296251741702E-4</c:v>
                </c:pt>
                <c:pt idx="7737">
                  <c:v>-5.5207399364361805E-4</c:v>
                </c:pt>
                <c:pt idx="7738">
                  <c:v>-5.2738466824336005E-4</c:v>
                </c:pt>
                <c:pt idx="7739">
                  <c:v>-3.7060858102459202E-4</c:v>
                </c:pt>
                <c:pt idx="7740">
                  <c:v>-1.21011275599492E-4</c:v>
                </c:pt>
                <c:pt idx="7741">
                  <c:v>1.5889405449895301E-4</c:v>
                </c:pt>
                <c:pt idx="7742">
                  <c:v>3.9900338294098501E-4</c:v>
                </c:pt>
                <c:pt idx="7743">
                  <c:v>5.3917983888816096E-4</c:v>
                </c:pt>
                <c:pt idx="7744">
                  <c:v>5.4431535935690997E-4</c:v>
                </c:pt>
                <c:pt idx="7745">
                  <c:v>4.13123721387378E-4</c:v>
                </c:pt>
                <c:pt idx="7746">
                  <c:v>1.7846268456287199E-4</c:v>
                </c:pt>
                <c:pt idx="7747">
                  <c:v>-1.00895438712525E-4</c:v>
                </c:pt>
                <c:pt idx="7748">
                  <c:v>-3.5498367345251003E-4</c:v>
                </c:pt>
                <c:pt idx="7749">
                  <c:v>-5.2016404501747905E-4</c:v>
                </c:pt>
                <c:pt idx="7750">
                  <c:v>-5.5506610464435601E-4</c:v>
                </c:pt>
                <c:pt idx="7751">
                  <c:v>-4.5094841498292899E-4</c:v>
                </c:pt>
                <c:pt idx="7752">
                  <c:v>-2.3388789730815701E-4</c:v>
                </c:pt>
                <c:pt idx="7753">
                  <c:v>4.1751295182619003E-5</c:v>
                </c:pt>
                <c:pt idx="7754">
                  <c:v>3.06933616788677E-4</c:v>
                </c:pt>
                <c:pt idx="7755">
                  <c:v>4.9524250999208796E-4</c:v>
                </c:pt>
                <c:pt idx="7756">
                  <c:v>5.5951484430649505E-4</c:v>
                </c:pt>
                <c:pt idx="7757">
                  <c:v>4.8365321488623799E-4</c:v>
                </c:pt>
                <c:pt idx="7758">
                  <c:v>2.8665763743100398E-4</c:v>
                </c:pt>
                <c:pt idx="7759">
                  <c:v>1.7866876386296E-5</c:v>
                </c:pt>
                <c:pt idx="7760">
                  <c:v>-2.5539875468741401E-4</c:v>
                </c:pt>
                <c:pt idx="7761">
                  <c:v>-4.6469818327081301E-4</c:v>
                </c:pt>
                <c:pt idx="7762">
                  <c:v>-5.5761106907579701E-4</c:v>
                </c:pt>
                <c:pt idx="7763">
                  <c:v>-5.1086680346280997E-4</c:v>
                </c:pt>
                <c:pt idx="7764">
                  <c:v>-3.3617277773499601E-4</c:v>
                </c:pt>
                <c:pt idx="7765">
                  <c:v>-7.7282194358943798E-5</c:v>
                </c:pt>
                <c:pt idx="7766">
                  <c:v>2.0096419401823299E-4</c:v>
                </c:pt>
                <c:pt idx="7767">
                  <c:v>4.28877853312194E-4</c:v>
                </c:pt>
                <c:pt idx="7768">
                  <c:v>5.4937639367906999E-4</c:v>
                </c:pt>
                <c:pt idx="7769">
                  <c:v>5.3228020816530302E-4</c:v>
                </c:pt>
                <c:pt idx="7770">
                  <c:v>3.8187114248985102E-4</c:v>
                </c:pt>
                <c:pt idx="7771">
                  <c:v>1.3582008022123399E-4</c:v>
                </c:pt>
                <c:pt idx="7772">
                  <c:v>-1.44247963705399E-4</c:v>
                </c:pt>
                <c:pt idx="7773">
                  <c:v>-3.8818821027261402E-4</c:v>
                </c:pt>
                <c:pt idx="7774">
                  <c:v>-5.3490431143222701E-4</c:v>
                </c:pt>
                <c:pt idx="7775">
                  <c:v>-5.4765030948819896E-4</c:v>
                </c:pt>
                <c:pt idx="7776">
                  <c:v>-4.2323389015698102E-4</c:v>
                </c:pt>
                <c:pt idx="7777">
                  <c:v>-1.9281591748350699E-4</c:v>
                </c:pt>
                <c:pt idx="7778">
                  <c:v>8.5893997866824095E-5</c:v>
                </c:pt>
                <c:pt idx="7779">
                  <c:v>3.4309122860372998E-4</c:v>
                </c:pt>
                <c:pt idx="7780">
                  <c:v>5.1435913275337105E-4</c:v>
                </c:pt>
                <c:pt idx="7781">
                  <c:v>5.5680260125252499E-4</c:v>
                </c:pt>
                <c:pt idx="7782">
                  <c:v>4.59791404115417E-4</c:v>
                </c:pt>
                <c:pt idx="7783">
                  <c:v>2.4762259747881102E-4</c:v>
                </c:pt>
                <c:pt idx="7784">
                  <c:v>-2.6564824835434101E-5</c:v>
                </c:pt>
                <c:pt idx="7785">
                  <c:v>-2.9409892197343598E-4</c:v>
                </c:pt>
                <c:pt idx="7786">
                  <c:v>-4.8797411964593402E-4</c:v>
                </c:pt>
                <c:pt idx="7787">
                  <c:v>-5.5963317188144205E-4</c:v>
                </c:pt>
                <c:pt idx="7788">
                  <c:v>-4.9112862450708999E-4</c:v>
                </c:pt>
                <c:pt idx="7789">
                  <c:v>-2.9961786638414402E-4</c:v>
                </c:pt>
                <c:pt idx="7790">
                  <c:v>-3.3065954930987003E-5</c:v>
                </c:pt>
                <c:pt idx="7791">
                  <c:v>2.41767530060928E-4</c:v>
                </c:pt>
                <c:pt idx="7792">
                  <c:v>4.56048837332214E-4</c:v>
                </c:pt>
                <c:pt idx="7793">
                  <c:v>5.5610988417205301E-4</c:v>
                </c:pt>
                <c:pt idx="7794">
                  <c:v>5.1688976066574001E-4</c:v>
                </c:pt>
                <c:pt idx="7795">
                  <c:v>3.4821139004941097E-4</c:v>
                </c:pt>
                <c:pt idx="7796">
                  <c:v>9.2321316648570495E-5</c:v>
                </c:pt>
                <c:pt idx="7797">
                  <c:v>-1.8669120322677401E-4</c:v>
                </c:pt>
                <c:pt idx="7798">
                  <c:v>-4.1894575310583003E-4</c:v>
                </c:pt>
                <c:pt idx="7799">
                  <c:v>-5.4627274016876102E-4</c:v>
                </c:pt>
                <c:pt idx="7800">
                  <c:v>-5.3678233062637499E-4</c:v>
                </c:pt>
                <c:pt idx="7801">
                  <c:v>-3.9285145642278899E-4</c:v>
                </c:pt>
                <c:pt idx="7802">
                  <c:v>-1.5052849788461001E-4</c:v>
                </c:pt>
                <c:pt idx="7803">
                  <c:v>1.2949525675977499E-4</c:v>
                </c:pt>
                <c:pt idx="7804">
                  <c:v>3.7708612101842402E-4</c:v>
                </c:pt>
                <c:pt idx="7805">
                  <c:v>5.3023342699554403E-4</c:v>
                </c:pt>
                <c:pt idx="7806">
                  <c:v>5.5058048185225401E-4</c:v>
                </c:pt>
                <c:pt idx="7807">
                  <c:v>4.3303123947572599E-4</c:v>
                </c:pt>
                <c:pt idx="7808">
                  <c:v>2.0702663684172E-4</c:v>
                </c:pt>
                <c:pt idx="7809">
                  <c:v>-7.0829071289309494E-5</c:v>
                </c:pt>
                <c:pt idx="7810">
                  <c:v>-3.3094519912427298E-4</c:v>
                </c:pt>
                <c:pt idx="7811">
                  <c:v>-5.0817404880359801E-4</c:v>
                </c:pt>
                <c:pt idx="7812">
                  <c:v>-5.5812755547713202E-4</c:v>
                </c:pt>
                <c:pt idx="7813">
                  <c:v>-4.6829455350943101E-4</c:v>
                </c:pt>
                <c:pt idx="7814">
                  <c:v>-2.6117427552679298E-4</c:v>
                </c:pt>
                <c:pt idx="7815">
                  <c:v>1.13587199691085E-5</c:v>
                </c:pt>
                <c:pt idx="7816">
                  <c:v>2.8104685358436402E-4</c:v>
                </c:pt>
                <c:pt idx="7817">
                  <c:v>4.8034505923131302E-4</c:v>
                </c:pt>
                <c:pt idx="7818">
                  <c:v>5.5933786494936899E-4</c:v>
                </c:pt>
                <c:pt idx="7819">
                  <c:v>4.9824103251065299E-4</c:v>
                </c:pt>
                <c:pt idx="7820">
                  <c:v>3.12356642616675E-4</c:v>
                </c:pt>
                <c:pt idx="7821">
                  <c:v>4.8240593859418101E-5</c:v>
                </c:pt>
                <c:pt idx="7822">
                  <c:v>-2.2795761089284801E-4</c:v>
                </c:pt>
                <c:pt idx="7823">
                  <c:v>-4.4706241785064902E-4</c:v>
                </c:pt>
                <c:pt idx="7824">
                  <c:v>-5.5419766888386201E-4</c:v>
                </c:pt>
                <c:pt idx="7825">
                  <c:v>-5.2253067575237105E-4</c:v>
                </c:pt>
                <c:pt idx="7826">
                  <c:v>-3.5999263333372201E-4</c:v>
                </c:pt>
                <c:pt idx="7827">
                  <c:v>-1.07292202664477E-4</c:v>
                </c:pt>
                <c:pt idx="7828">
                  <c:v>1.7228022575458901E-4</c:v>
                </c:pt>
                <c:pt idx="7829">
                  <c:v>4.0870400288448803E-4</c:v>
                </c:pt>
                <c:pt idx="7830">
                  <c:v>5.4276532707640498E-4</c:v>
                </c:pt>
                <c:pt idx="7831">
                  <c:v>5.4088770803039602E-4</c:v>
                </c:pt>
                <c:pt idx="7832">
                  <c:v>4.0354140708443598E-4</c:v>
                </c:pt>
                <c:pt idx="7833">
                  <c:v>1.65125657345036E-4</c:v>
                </c:pt>
                <c:pt idx="7834">
                  <c:v>-1.14646837641638E-4</c:v>
                </c:pt>
                <c:pt idx="7835">
                  <c:v>-3.6570532092361702E-4</c:v>
                </c:pt>
                <c:pt idx="7836">
                  <c:v>-5.2517063790917095E-4</c:v>
                </c:pt>
                <c:pt idx="7837">
                  <c:v>-5.5310371070826003E-4</c:v>
                </c:pt>
                <c:pt idx="7838">
                  <c:v>-4.42508527954148E-4</c:v>
                </c:pt>
                <c:pt idx="7839">
                  <c:v>-2.2108433925030799E-4</c:v>
                </c:pt>
                <c:pt idx="7840">
                  <c:v>5.5711793726440099E-5</c:v>
                </c:pt>
                <c:pt idx="7841">
                  <c:v>3.1855456235352499E-4</c:v>
                </c:pt>
                <c:pt idx="7842">
                  <c:v>5.0161336467013397E-4</c:v>
                </c:pt>
                <c:pt idx="7843">
                  <c:v>5.5903998802170904E-4</c:v>
                </c:pt>
                <c:pt idx="7844">
                  <c:v>4.7645157834093902E-4</c:v>
                </c:pt>
                <c:pt idx="7845">
                  <c:v>2.7453291517367298E-4</c:v>
                </c:pt>
                <c:pt idx="7846">
                  <c:v>3.8557803225966601E-6</c:v>
                </c:pt>
                <c:pt idx="7847">
                  <c:v>-2.6778705862979797E-4</c:v>
                </c:pt>
                <c:pt idx="7848">
                  <c:v>-4.7236096751805299E-4</c:v>
                </c:pt>
                <c:pt idx="7849">
                  <c:v>-5.5862914177671E-4</c:v>
                </c:pt>
                <c:pt idx="7850">
                  <c:v>-5.0498518199378702E-4</c:v>
                </c:pt>
                <c:pt idx="7851">
                  <c:v>-3.24864550679885E-4</c:v>
                </c:pt>
                <c:pt idx="7852">
                  <c:v>-6.33795773348453E-5</c:v>
                </c:pt>
                <c:pt idx="7853">
                  <c:v>2.1397920433206E-4</c:v>
                </c:pt>
                <c:pt idx="7854">
                  <c:v>4.3774556684338898E-4</c:v>
                </c:pt>
                <c:pt idx="7855">
                  <c:v>5.5187583656244395E-4</c:v>
                </c:pt>
                <c:pt idx="7856">
                  <c:v>5.2778537942529697E-4</c:v>
                </c:pt>
                <c:pt idx="7857">
                  <c:v>3.71507799868293E-4</c:v>
                </c:pt>
                <c:pt idx="7858">
                  <c:v>1.2218378716720299E-4</c:v>
                </c:pt>
                <c:pt idx="7859">
                  <c:v>-1.5774191300309899E-4</c:v>
                </c:pt>
                <c:pt idx="7860">
                  <c:v>-3.9816017250199099E-4</c:v>
                </c:pt>
                <c:pt idx="7861">
                  <c:v>-5.3885674679137103E-4</c:v>
                </c:pt>
                <c:pt idx="7862">
                  <c:v>-5.4459330602228402E-4</c:v>
                </c:pt>
                <c:pt idx="7863">
                  <c:v>-4.1393309334831601E-4</c:v>
                </c:pt>
                <c:pt idx="7864">
                  <c:v>-1.7960076959077799E-4</c:v>
                </c:pt>
                <c:pt idx="7865">
                  <c:v>9.9713681073056797E-5</c:v>
                </c:pt>
                <c:pt idx="7866">
                  <c:v>3.5405422173337599E-4</c:v>
                </c:pt>
                <c:pt idx="7867">
                  <c:v>5.1971968616763798E-4</c:v>
                </c:pt>
                <c:pt idx="7868">
                  <c:v>5.5521813109435099E-4</c:v>
                </c:pt>
                <c:pt idx="7869">
                  <c:v>4.5165875076525603E-4</c:v>
                </c:pt>
                <c:pt idx="7870">
                  <c:v>2.3497863441953001E-4</c:v>
                </c:pt>
                <c:pt idx="7871">
                  <c:v>-4.0553338618186899E-5</c:v>
                </c:pt>
                <c:pt idx="7872">
                  <c:v>-3.0592847642433002E-4</c:v>
                </c:pt>
                <c:pt idx="7873">
                  <c:v>-4.9468192946751604E-4</c:v>
                </c:pt>
                <c:pt idx="7874">
                  <c:v>-5.5953922449166404E-4</c:v>
                </c:pt>
                <c:pt idx="7875">
                  <c:v>-4.8425644961253001E-4</c:v>
                </c:pt>
                <c:pt idx="7876">
                  <c:v>-2.87688642819022E-4</c:v>
                </c:pt>
                <c:pt idx="7877">
                  <c:v>-1.9067430740719001E-5</c:v>
                </c:pt>
                <c:pt idx="7878">
                  <c:v>2.5432933765235001E-4</c:v>
                </c:pt>
                <c:pt idx="7879">
                  <c:v>4.6402774568572199E-4</c:v>
                </c:pt>
                <c:pt idx="7880">
                  <c:v>5.5750752619295699E-4</c:v>
                </c:pt>
                <c:pt idx="7881">
                  <c:v>5.1135608823956304E-4</c:v>
                </c:pt>
                <c:pt idx="7882">
                  <c:v>3.3713234576370101E-4</c:v>
                </c:pt>
                <c:pt idx="7883">
                  <c:v>7.8471715874083701E-5</c:v>
                </c:pt>
                <c:pt idx="7884">
                  <c:v>-1.9984264205938099E-4</c:v>
                </c:pt>
                <c:pt idx="7885">
                  <c:v>-4.2810517055532699E-4</c:v>
                </c:pt>
                <c:pt idx="7886">
                  <c:v>-5.4914610331402197E-4</c:v>
                </c:pt>
                <c:pt idx="7887">
                  <c:v>-5.3264998784261798E-4</c:v>
                </c:pt>
                <c:pt idx="7888">
                  <c:v>-3.8274837859539801E-4</c:v>
                </c:pt>
                <c:pt idx="7889">
                  <c:v>-1.36985063530401E-4</c:v>
                </c:pt>
                <c:pt idx="7890">
                  <c:v>1.4308701048942299E-4</c:v>
                </c:pt>
                <c:pt idx="7891">
                  <c:v>3.8732205508480201E-4</c:v>
                </c:pt>
                <c:pt idx="7892">
                  <c:v>5.3454988821260399E-4</c:v>
                </c:pt>
                <c:pt idx="7893">
                  <c:v>5.4789638573080101E-4</c:v>
                </c:pt>
                <c:pt idx="7894">
                  <c:v>4.2401883454030098E-4</c:v>
                </c:pt>
                <c:pt idx="7895">
                  <c:v>1.9394313581730201E-4</c:v>
                </c:pt>
                <c:pt idx="7896">
                  <c:v>-8.4706824407007502E-5</c:v>
                </c:pt>
                <c:pt idx="7897">
                  <c:v>-3.42141434975593E-4</c:v>
                </c:pt>
                <c:pt idx="7898">
                  <c:v>-5.1388460066317202E-4</c:v>
                </c:pt>
                <c:pt idx="7899">
                  <c:v>-5.5692218020603798E-4</c:v>
                </c:pt>
                <c:pt idx="7900">
                  <c:v>-4.6047514482192101E-4</c:v>
                </c:pt>
                <c:pt idx="7901">
                  <c:v>-2.4869925283674201E-4</c:v>
                </c:pt>
                <c:pt idx="7902">
                  <c:v>2.5364909839554402E-5</c:v>
                </c:pt>
                <c:pt idx="7903">
                  <c:v>2.9307627349405799E-4</c:v>
                </c:pt>
                <c:pt idx="7904">
                  <c:v>4.87384866338769E-4</c:v>
                </c:pt>
                <c:pt idx="7905">
                  <c:v>5.5962489589273098E-4</c:v>
                </c:pt>
                <c:pt idx="7906">
                  <c:v>4.9170339860954697E-4</c:v>
                </c:pt>
                <c:pt idx="7907">
                  <c:v>3.0063173483816801E-4</c:v>
                </c:pt>
                <c:pt idx="7908">
                  <c:v>3.4264988092684498E-5</c:v>
                </c:pt>
                <c:pt idx="7909">
                  <c:v>-2.40683637485165E-4</c:v>
                </c:pt>
                <c:pt idx="7910">
                  <c:v>-4.5535155296196701E-4</c:v>
                </c:pt>
                <c:pt idx="7911">
                  <c:v>-5.5597384720348897E-4</c:v>
                </c:pt>
                <c:pt idx="7912">
                  <c:v>-5.1734904240154696E-4</c:v>
                </c:pt>
                <c:pt idx="7913">
                  <c:v>-3.4915096052967999E-4</c:v>
                </c:pt>
                <c:pt idx="7914">
                  <c:v>-9.3505854617845601E-5</c:v>
                </c:pt>
                <c:pt idx="7915">
                  <c:v>1.8555837265123699E-4</c:v>
                </c:pt>
                <c:pt idx="7916">
                  <c:v>4.1814835436924599E-4</c:v>
                </c:pt>
                <c:pt idx="7917">
                  <c:v>5.4601048673141004E-4</c:v>
                </c:pt>
                <c:pt idx="7918">
                  <c:v>5.3712090548854404E-4</c:v>
                </c:pt>
                <c:pt idx="7919">
                  <c:v>3.9370606140988002E-4</c:v>
                </c:pt>
                <c:pt idx="7920">
                  <c:v>1.5168509187602299E-4</c:v>
                </c:pt>
                <c:pt idx="7921">
                  <c:v>-1.2832634990417801E-4</c:v>
                </c:pt>
                <c:pt idx="7922">
                  <c:v>-3.7619766127199798E-4</c:v>
                </c:pt>
                <c:pt idx="7923">
                  <c:v>-5.2984793461338696E-4</c:v>
                </c:pt>
                <c:pt idx="7924">
                  <c:v>-5.5079450579289797E-4</c:v>
                </c:pt>
                <c:pt idx="7925">
                  <c:v>-4.3379117611552803E-4</c:v>
                </c:pt>
                <c:pt idx="7926">
                  <c:v>-2.08142155334937E-4</c:v>
                </c:pt>
                <c:pt idx="7927">
                  <c:v>6.9637359469477403E-5</c:v>
                </c:pt>
                <c:pt idx="7928">
                  <c:v>3.29975765595946E-4</c:v>
                </c:pt>
                <c:pt idx="7929">
                  <c:v>5.0766969420787498E-4</c:v>
                </c:pt>
                <c:pt idx="7930">
                  <c:v>5.5821459855130001E-4</c:v>
                </c:pt>
                <c:pt idx="7931">
                  <c:v>4.6895119377558998E-4</c:v>
                </c:pt>
                <c:pt idx="7932">
                  <c:v>2.6223605335678199E-4</c:v>
                </c:pt>
                <c:pt idx="7933">
                  <c:v>-1.01577334196023E-5</c:v>
                </c:pt>
                <c:pt idx="7934">
                  <c:v>-2.8000745284704402E-4</c:v>
                </c:pt>
                <c:pt idx="7935">
                  <c:v>-4.79727568668815E-4</c:v>
                </c:pt>
                <c:pt idx="7936">
                  <c:v>-5.5929693890370297E-4</c:v>
                </c:pt>
                <c:pt idx="7937">
                  <c:v>-4.9878692116384397E-4</c:v>
                </c:pt>
                <c:pt idx="7938">
                  <c:v>-3.1335262476908399E-4</c:v>
                </c:pt>
                <c:pt idx="7939">
                  <c:v>-4.9437219602348799E-5</c:v>
                </c:pt>
                <c:pt idx="7940">
                  <c:v>2.2686004390003899E-4</c:v>
                </c:pt>
                <c:pt idx="7941">
                  <c:v>4.46338802070123E-4</c:v>
                </c:pt>
                <c:pt idx="7942">
                  <c:v>5.54029238376836E-4</c:v>
                </c:pt>
                <c:pt idx="7943">
                  <c:v>5.2295961498419901E-4</c:v>
                </c:pt>
                <c:pt idx="7944">
                  <c:v>3.6091151181284601E-4</c:v>
                </c:pt>
                <c:pt idx="7945">
                  <c:v>1.0847088157549201E-4</c:v>
                </c:pt>
                <c:pt idx="7946">
                  <c:v>-1.71136953856939E-4</c:v>
                </c:pt>
                <c:pt idx="7947">
                  <c:v>-4.0788247753931499E-4</c:v>
                </c:pt>
                <c:pt idx="7948">
                  <c:v>-5.4247130440277999E-4</c:v>
                </c:pt>
                <c:pt idx="7949">
                  <c:v>-5.4119482783091205E-4</c:v>
                </c:pt>
                <c:pt idx="7950">
                  <c:v>-4.0437274929982202E-4</c:v>
                </c:pt>
                <c:pt idx="7951">
                  <c:v>-1.66273007160174E-4</c:v>
                </c:pt>
                <c:pt idx="7952">
                  <c:v>1.13470841105589E-4</c:v>
                </c:pt>
                <c:pt idx="7953">
                  <c:v>3.6479521329446402E-4</c:v>
                </c:pt>
                <c:pt idx="7954">
                  <c:v>5.2475436128853305E-4</c:v>
                </c:pt>
                <c:pt idx="7955">
                  <c:v>5.5328552415816797E-4</c:v>
                </c:pt>
                <c:pt idx="7956">
                  <c:v>4.4324289516818502E-4</c:v>
                </c:pt>
                <c:pt idx="7957">
                  <c:v>2.22187333404035E-4</c:v>
                </c:pt>
                <c:pt idx="7958">
                  <c:v>-5.4516424361304097E-5</c:v>
                </c:pt>
                <c:pt idx="7959">
                  <c:v>-3.1756620545001098E-4</c:v>
                </c:pt>
                <c:pt idx="7960">
                  <c:v>-5.0107956034604797E-4</c:v>
                </c:pt>
                <c:pt idx="7961">
                  <c:v>-5.5909443088149996E-4</c:v>
                </c:pt>
                <c:pt idx="7962">
                  <c:v>-4.7708063283263401E-4</c:v>
                </c:pt>
                <c:pt idx="7963">
                  <c:v>-2.7557903069745502E-4</c:v>
                </c:pt>
                <c:pt idx="7964">
                  <c:v>-5.0569507559059697E-6</c:v>
                </c:pt>
                <c:pt idx="7965">
                  <c:v>2.6673167387350401E-4</c:v>
                </c:pt>
                <c:pt idx="7966">
                  <c:v>4.7171569609812098E-4</c:v>
                </c:pt>
                <c:pt idx="7967">
                  <c:v>5.5855559592323401E-4</c:v>
                </c:pt>
                <c:pt idx="7968">
                  <c:v>5.0550178172201698E-4</c:v>
                </c:pt>
                <c:pt idx="7969">
                  <c:v>3.25841910383132E-4</c:v>
                </c:pt>
                <c:pt idx="7970">
                  <c:v>6.45729112123324E-5</c:v>
                </c:pt>
                <c:pt idx="7971">
                  <c:v>-2.12868774152855E-4</c:v>
                </c:pt>
                <c:pt idx="7972">
                  <c:v>-4.3699615448945702E-4</c:v>
                </c:pt>
                <c:pt idx="7973">
                  <c:v>-5.5167513700684397E-4</c:v>
                </c:pt>
                <c:pt idx="7974">
                  <c:v>-5.2818365911677905E-4</c:v>
                </c:pt>
                <c:pt idx="7975">
                  <c:v>-3.7240530718737701E-4</c:v>
                </c:pt>
                <c:pt idx="7976">
                  <c:v>-1.23355735838093E-4</c:v>
                </c:pt>
                <c:pt idx="7977">
                  <c:v>1.56589044795269E-4</c:v>
                </c:pt>
                <c:pt idx="7978">
                  <c:v>3.9731512775174698E-4</c:v>
                </c:pt>
                <c:pt idx="7979">
                  <c:v>5.3853117219868801E-4</c:v>
                </c:pt>
                <c:pt idx="7980">
                  <c:v>5.4486874376361895E-4</c:v>
                </c:pt>
                <c:pt idx="7981">
                  <c:v>4.14740558332659E-4</c:v>
                </c:pt>
                <c:pt idx="7982">
                  <c:v>1.8073802720365201E-4</c:v>
                </c:pt>
                <c:pt idx="7983">
                  <c:v>-9.8531464055831003E-5</c:v>
                </c:pt>
                <c:pt idx="7984">
                  <c:v>-3.5312313889770399E-4</c:v>
                </c:pt>
                <c:pt idx="7985">
                  <c:v>-5.1927293298573195E-4</c:v>
                </c:pt>
                <c:pt idx="7986">
                  <c:v>-5.5536759967207596E-4</c:v>
                </c:pt>
                <c:pt idx="7987">
                  <c:v>-4.5236700577008402E-4</c:v>
                </c:pt>
                <c:pt idx="7988">
                  <c:v>-2.3606828899180599E-4</c:v>
                </c:pt>
                <c:pt idx="7989">
                  <c:v>3.93551952258139E-5</c:v>
                </c:pt>
                <c:pt idx="7990">
                  <c:v>3.04921926657223E-4</c:v>
                </c:pt>
                <c:pt idx="7991">
                  <c:v>4.9411906995902696E-4</c:v>
                </c:pt>
                <c:pt idx="7992">
                  <c:v>5.5956102689742296E-4</c:v>
                </c:pt>
                <c:pt idx="7993">
                  <c:v>4.8485745338476099E-4</c:v>
                </c:pt>
                <c:pt idx="7994">
                  <c:v>2.88718322834614E-4</c:v>
                </c:pt>
                <c:pt idx="7995">
                  <c:v>2.0267897252094601E-5</c:v>
                </c:pt>
                <c:pt idx="7996">
                  <c:v>-2.5325874893011797E-4</c:v>
                </c:pt>
                <c:pt idx="7997">
                  <c:v>-4.6335517033956698E-4</c:v>
                </c:pt>
                <c:pt idx="7998">
                  <c:v>-5.5740141489067803E-4</c:v>
                </c:pt>
                <c:pt idx="7999">
                  <c:v>-5.1184301721508201E-4</c:v>
                </c:pt>
                <c:pt idx="8000">
                  <c:v>-3.3809036063441202E-4</c:v>
                </c:pt>
                <c:pt idx="8001">
                  <c:v>-7.9660875872523997E-5</c:v>
                </c:pt>
                <c:pt idx="8002">
                  <c:v>1.9872016943183401E-4</c:v>
                </c:pt>
                <c:pt idx="8003">
                  <c:v>4.2733051553155599E-4</c:v>
                </c:pt>
                <c:pt idx="8004">
                  <c:v>5.48913283050342E-4</c:v>
                </c:pt>
                <c:pt idx="8005">
                  <c:v>5.3301731361837996E-4</c:v>
                </c:pt>
                <c:pt idx="8006">
                  <c:v>3.8362385139133898E-4</c:v>
                </c:pt>
                <c:pt idx="8007">
                  <c:v>1.38149415753738E-4</c:v>
                </c:pt>
                <c:pt idx="8008">
                  <c:v>-1.41925398076142E-4</c:v>
                </c:pt>
                <c:pt idx="8009">
                  <c:v>-3.8645411551660301E-4</c:v>
                </c:pt>
                <c:pt idx="8010">
                  <c:v>-5.3419300233864802E-4</c:v>
                </c:pt>
                <c:pt idx="8011">
                  <c:v>-5.4813993783217997E-4</c:v>
                </c:pt>
                <c:pt idx="8012">
                  <c:v>-4.2480182548233699E-4</c:v>
                </c:pt>
                <c:pt idx="8013">
                  <c:v>-1.95069460661239E-4</c:v>
                </c:pt>
                <c:pt idx="8014">
                  <c:v>8.3519260705545203E-5</c:v>
                </c:pt>
                <c:pt idx="8015">
                  <c:v>3.4119006511274799E-4</c:v>
                </c:pt>
                <c:pt idx="8016">
                  <c:v>5.1340770112296298E-4</c:v>
                </c:pt>
                <c:pt idx="8017">
                  <c:v>5.5703919343678097E-4</c:v>
                </c:pt>
                <c:pt idx="8018">
                  <c:v>4.6115676413407898E-4</c:v>
                </c:pt>
                <c:pt idx="8019">
                  <c:v>2.4977476244512502E-4</c:v>
                </c:pt>
                <c:pt idx="8020">
                  <c:v>-2.41648779883422E-5</c:v>
                </c:pt>
                <c:pt idx="8021">
                  <c:v>-2.9205227482161002E-4</c:v>
                </c:pt>
                <c:pt idx="8022">
                  <c:v>-4.8679336766502599E-4</c:v>
                </c:pt>
                <c:pt idx="8023">
                  <c:v>-5.5961404172992404E-4</c:v>
                </c:pt>
                <c:pt idx="8024">
                  <c:v>-4.9227590745008504E-4</c:v>
                </c:pt>
                <c:pt idx="8025">
                  <c:v>-3.0164421829135098E-4</c:v>
                </c:pt>
                <c:pt idx="8026">
                  <c:v>-3.5463863396672302E-5</c:v>
                </c:pt>
                <c:pt idx="8027">
                  <c:v>2.39598636087539E-4</c:v>
                </c:pt>
                <c:pt idx="8028">
                  <c:v>4.5465217080159899E-4</c:v>
                </c:pt>
                <c:pt idx="8029">
                  <c:v>5.5583524888109495E-4</c:v>
                </c:pt>
                <c:pt idx="8030">
                  <c:v>5.1780594072677098E-4</c:v>
                </c:pt>
                <c:pt idx="8031">
                  <c:v>3.5008892248257999E-4</c:v>
                </c:pt>
                <c:pt idx="8032">
                  <c:v>9.4689961808622995E-5</c:v>
                </c:pt>
                <c:pt idx="8033">
                  <c:v>-1.8442468721417999E-4</c:v>
                </c:pt>
                <c:pt idx="8034">
                  <c:v>-4.1734902923649302E-4</c:v>
                </c:pt>
                <c:pt idx="8035">
                  <c:v>-5.4574571784111396E-4</c:v>
                </c:pt>
                <c:pt idx="8036">
                  <c:v>-5.3745700585178496E-4</c:v>
                </c:pt>
                <c:pt idx="8037">
                  <c:v>-3.9455885260567002E-4</c:v>
                </c:pt>
                <c:pt idx="8038">
                  <c:v>-1.5284098705904399E-4</c:v>
                </c:pt>
                <c:pt idx="8039">
                  <c:v>1.2715685185316701E-4</c:v>
                </c:pt>
                <c:pt idx="8040">
                  <c:v>3.7530746839491299E-4</c:v>
                </c:pt>
                <c:pt idx="8041">
                  <c:v>5.2946000123864801E-4</c:v>
                </c:pt>
                <c:pt idx="8042">
                  <c:v>5.51005992240772E-4</c:v>
                </c:pt>
                <c:pt idx="8043">
                  <c:v>4.3454911429318001E-4</c:v>
                </c:pt>
                <c:pt idx="8044">
                  <c:v>2.0925671492386599E-4</c:v>
                </c:pt>
                <c:pt idx="8045">
                  <c:v>-6.8445326832544901E-5</c:v>
                </c:pt>
                <c:pt idx="8046">
                  <c:v>-3.29004811879763E-4</c:v>
                </c:pt>
                <c:pt idx="8047">
                  <c:v>-5.0716300079401897E-4</c:v>
                </c:pt>
                <c:pt idx="8048">
                  <c:v>-5.5829906994856902E-4</c:v>
                </c:pt>
                <c:pt idx="8049">
                  <c:v>-4.69605673598516E-4</c:v>
                </c:pt>
                <c:pt idx="8050">
                  <c:v>-2.6329662307361402E-4</c:v>
                </c:pt>
                <c:pt idx="8051">
                  <c:v>8.9567000737408301E-6</c:v>
                </c:pt>
                <c:pt idx="8052">
                  <c:v>2.7896676212429402E-4</c:v>
                </c:pt>
                <c:pt idx="8053">
                  <c:v>4.7910786801666602E-4</c:v>
                </c:pt>
                <c:pt idx="8054">
                  <c:v>5.5925343619482896E-4</c:v>
                </c:pt>
                <c:pt idx="8055">
                  <c:v>4.9933051192155504E-4</c:v>
                </c:pt>
                <c:pt idx="8056">
                  <c:v>3.1434716331591697E-4</c:v>
                </c:pt>
                <c:pt idx="8057">
                  <c:v>5.0633617589581602E-5</c:v>
                </c:pt>
                <c:pt idx="8058">
                  <c:v>-2.25761431770223E-4</c:v>
                </c:pt>
                <c:pt idx="8059">
                  <c:v>-4.4561313002093101E-4</c:v>
                </c:pt>
                <c:pt idx="8060">
                  <c:v>-5.5385825547473204E-4</c:v>
                </c:pt>
                <c:pt idx="8061">
                  <c:v>-5.2338614495771405E-4</c:v>
                </c:pt>
                <c:pt idx="8062">
                  <c:v>-3.6182872758411402E-4</c:v>
                </c:pt>
                <c:pt idx="8063">
                  <c:v>-1.09649060764606E-4</c:v>
                </c:pt>
                <c:pt idx="8064">
                  <c:v>1.6999289353678701E-4</c:v>
                </c:pt>
                <c:pt idx="8065">
                  <c:v>4.0705907309254101E-4</c:v>
                </c:pt>
                <c:pt idx="8066">
                  <c:v>5.4217478258110905E-4</c:v>
                </c:pt>
                <c:pt idx="8067">
                  <c:v>5.4149945436407E-4</c:v>
                </c:pt>
                <c:pt idx="8068">
                  <c:v>4.0520222858281301E-4</c:v>
                </c:pt>
                <c:pt idx="8069">
                  <c:v>1.67419590960858E-4</c:v>
                </c:pt>
                <c:pt idx="8070">
                  <c:v>-1.1229432181298301E-4</c:v>
                </c:pt>
                <c:pt idx="8071">
                  <c:v>-3.63883425065366E-4</c:v>
                </c:pt>
                <c:pt idx="8072">
                  <c:v>-5.2433566714124395E-4</c:v>
                </c:pt>
                <c:pt idx="8073">
                  <c:v>-5.5346478863926602E-4</c:v>
                </c:pt>
                <c:pt idx="8074">
                  <c:v>-4.4397522037630303E-4</c:v>
                </c:pt>
                <c:pt idx="8075">
                  <c:v>-2.2328930394778401E-4</c:v>
                </c:pt>
                <c:pt idx="8076">
                  <c:v>5.3320803840734899E-5</c:v>
                </c:pt>
                <c:pt idx="8077">
                  <c:v>3.1657638552908901E-4</c:v>
                </c:pt>
                <c:pt idx="8078">
                  <c:v>5.0054344756436599E-4</c:v>
                </c:pt>
                <c:pt idx="8079">
                  <c:v>5.5914629801103203E-4</c:v>
                </c:pt>
                <c:pt idx="8080">
                  <c:v>4.7770748942902803E-4</c:v>
                </c:pt>
                <c:pt idx="8081">
                  <c:v>2.7662387663740799E-4</c:v>
                </c:pt>
                <c:pt idx="8082">
                  <c:v>6.2580978920040198E-6</c:v>
                </c:pt>
                <c:pt idx="8083">
                  <c:v>-2.6567506029287301E-4</c:v>
                </c:pt>
                <c:pt idx="8084">
                  <c:v>-4.7106825149898098E-4</c:v>
                </c:pt>
                <c:pt idx="8085">
                  <c:v>-5.58479476821894E-4</c:v>
                </c:pt>
                <c:pt idx="8086">
                  <c:v>-5.06016052619616E-4</c:v>
                </c:pt>
                <c:pt idx="8087">
                  <c:v>-3.2681776894306197E-4</c:v>
                </c:pt>
                <c:pt idx="8088">
                  <c:v>-6.5765947604471499E-5</c:v>
                </c:pt>
                <c:pt idx="8089">
                  <c:v>2.1175736329397899E-4</c:v>
                </c:pt>
                <c:pt idx="8090">
                  <c:v>4.3624472890814101E-4</c:v>
                </c:pt>
                <c:pt idx="8091">
                  <c:v>5.5147189590143495E-4</c:v>
                </c:pt>
                <c:pt idx="8092">
                  <c:v>5.2857950548294299E-4</c:v>
                </c:pt>
                <c:pt idx="8093">
                  <c:v>3.7330109884705601E-4</c:v>
                </c:pt>
                <c:pt idx="8094">
                  <c:v>1.2452711621303199E-4</c:v>
                </c:pt>
                <c:pt idx="8095">
                  <c:v>-1.5543545518669001E-4</c:v>
                </c:pt>
                <c:pt idx="8096">
                  <c:v>-3.9646825258334598E-4</c:v>
                </c:pt>
                <c:pt idx="8097">
                  <c:v>-5.3820311661002503E-4</c:v>
                </c:pt>
                <c:pt idx="8098">
                  <c:v>-5.4514167131198101E-4</c:v>
                </c:pt>
                <c:pt idx="8099">
                  <c:v>-4.1554611262044198E-4</c:v>
                </c:pt>
                <c:pt idx="8100">
                  <c:v>-1.8187445216218299E-4</c:v>
                </c:pt>
                <c:pt idx="8101">
                  <c:v>9.7348793107284197E-5</c:v>
                </c:pt>
                <c:pt idx="8102">
                  <c:v>3.52190429234963E-4</c:v>
                </c:pt>
                <c:pt idx="8103">
                  <c:v>5.1882378752994096E-4</c:v>
                </c:pt>
                <c:pt idx="8104">
                  <c:v>5.5551450968893299E-4</c:v>
                </c:pt>
                <c:pt idx="8105">
                  <c:v>4.5307317673450498E-4</c:v>
                </c:pt>
                <c:pt idx="8106">
                  <c:v>2.37156856004985E-4</c:v>
                </c:pt>
                <c:pt idx="8107">
                  <c:v>-3.8156870525307803E-5</c:v>
                </c:pt>
                <c:pt idx="8108">
                  <c:v>-3.0391397212449798E-4</c:v>
                </c:pt>
                <c:pt idx="8109">
                  <c:v>-4.9355393405970001E-4</c:v>
                </c:pt>
                <c:pt idx="8110">
                  <c:v>-5.5958025142332905E-4</c:v>
                </c:pt>
                <c:pt idx="8111">
                  <c:v>-4.8545622343412699E-4</c:v>
                </c:pt>
                <c:pt idx="8112">
                  <c:v>-2.8974667273407598E-4</c:v>
                </c:pt>
                <c:pt idx="8113">
                  <c:v>-2.1468270389912698E-5</c:v>
                </c:pt>
                <c:pt idx="8114">
                  <c:v>2.5218699345288398E-4</c:v>
                </c:pt>
                <c:pt idx="8115">
                  <c:v>4.62680460330878E-4</c:v>
                </c:pt>
                <c:pt idx="8116">
                  <c:v>5.5729273565780901E-4</c:v>
                </c:pt>
                <c:pt idx="8117">
                  <c:v>5.1232758814609999E-4</c:v>
                </c:pt>
                <c:pt idx="8118">
                  <c:v>3.39046817933584E-4</c:v>
                </c:pt>
                <c:pt idx="8119">
                  <c:v>8.0849668875843098E-5</c:v>
                </c:pt>
                <c:pt idx="8120">
                  <c:v>-1.97596781306786E-4</c:v>
                </c:pt>
                <c:pt idx="8121">
                  <c:v>-4.2655389180969302E-4</c:v>
                </c:pt>
                <c:pt idx="8122">
                  <c:v>-5.4867793396062598E-4</c:v>
                </c:pt>
                <c:pt idx="8123">
                  <c:v>-5.3338218380033096E-4</c:v>
                </c:pt>
                <c:pt idx="8124">
                  <c:v>-3.8449755684439701E-4</c:v>
                </c:pt>
                <c:pt idx="8125">
                  <c:v>-1.3931313152710999E-4</c:v>
                </c:pt>
                <c:pt idx="8126">
                  <c:v>1.4076313181706599E-4</c:v>
                </c:pt>
                <c:pt idx="8127">
                  <c:v>3.8558439556658498E-4</c:v>
                </c:pt>
                <c:pt idx="8128">
                  <c:v>5.33833655454521E-4</c:v>
                </c:pt>
                <c:pt idx="8129">
                  <c:v>5.4838096467030003E-4</c:v>
                </c:pt>
                <c:pt idx="8130">
                  <c:v>4.2558285937587502E-4</c:v>
                </c:pt>
                <c:pt idx="8131">
                  <c:v>1.9619488682637599E-4</c:v>
                </c:pt>
                <c:pt idx="8132">
                  <c:v>-8.2331312233505498E-5</c:v>
                </c:pt>
                <c:pt idx="8133">
                  <c:v>-3.4023712339812501E-4</c:v>
                </c:pt>
                <c:pt idx="8134">
                  <c:v>-5.1292843632980503E-4</c:v>
                </c:pt>
                <c:pt idx="8135">
                  <c:v>-5.5715364040567696E-4</c:v>
                </c:pt>
                <c:pt idx="8136">
                  <c:v>-4.6183625891169197E-4</c:v>
                </c:pt>
                <c:pt idx="8137">
                  <c:v>-2.5084912134912301E-4</c:v>
                </c:pt>
                <c:pt idx="8138">
                  <c:v>2.2964734810305599E-5</c:v>
                </c:pt>
                <c:pt idx="8139">
                  <c:v>2.9102693067362102E-4</c:v>
                </c:pt>
                <c:pt idx="8140">
                  <c:v>4.8619962634972202E-4</c:v>
                </c:pt>
                <c:pt idx="8141">
                  <c:v>5.5960060944302702E-4</c:v>
                </c:pt>
                <c:pt idx="8142">
                  <c:v>4.9284614839117502E-4</c:v>
                </c:pt>
                <c:pt idx="8143">
                  <c:v>3.0265531207921499E-4</c:v>
                </c:pt>
                <c:pt idx="8144">
                  <c:v>3.6662575319769298E-5</c:v>
                </c:pt>
                <c:pt idx="8145">
                  <c:v>-2.3851253086661799E-4</c:v>
                </c:pt>
                <c:pt idx="8146">
                  <c:v>-4.5395069407314098E-4</c:v>
                </c:pt>
                <c:pt idx="8147">
                  <c:v>-5.5569408984338796E-4</c:v>
                </c:pt>
                <c:pt idx="8148">
                  <c:v>-5.18260453536496E-4</c:v>
                </c:pt>
                <c:pt idx="8149">
                  <c:v>-3.5102527158694801E-4</c:v>
                </c:pt>
                <c:pt idx="8150">
                  <c:v>-9.5873632765757497E-5</c:v>
                </c:pt>
                <c:pt idx="8151">
                  <c:v>1.8329015213845501E-4</c:v>
                </c:pt>
                <c:pt idx="8152">
                  <c:v>4.1654778139003798E-4</c:v>
                </c:pt>
                <c:pt idx="8153">
                  <c:v>5.4547843471765398E-4</c:v>
                </c:pt>
                <c:pt idx="8154">
                  <c:v>5.3779063016769397E-4</c:v>
                </c:pt>
                <c:pt idx="8155">
                  <c:v>3.9540982608137501E-4</c:v>
                </c:pt>
                <c:pt idx="8156">
                  <c:v>1.5399617810849699E-4</c:v>
                </c:pt>
                <c:pt idx="8157">
                  <c:v>-1.25986767994585E-4</c:v>
                </c:pt>
                <c:pt idx="8158">
                  <c:v>-3.7441554648825798E-4</c:v>
                </c:pt>
                <c:pt idx="8159">
                  <c:v>-5.2906962865852396E-4</c:v>
                </c:pt>
                <c:pt idx="8160">
                  <c:v>-5.5121494022156603E-4</c:v>
                </c:pt>
                <c:pt idx="8161">
                  <c:v>-4.3530505051688297E-4</c:v>
                </c:pt>
                <c:pt idx="8162">
                  <c:v>-2.10370310473764E-4</c:v>
                </c:pt>
                <c:pt idx="8163">
                  <c:v>6.7252978870169098E-5</c:v>
                </c:pt>
                <c:pt idx="8164">
                  <c:v>3.28032342448877E-4</c:v>
                </c:pt>
                <c:pt idx="8165">
                  <c:v>5.0665397089634902E-4</c:v>
                </c:pt>
                <c:pt idx="8166">
                  <c:v>5.5838096927977995E-4</c:v>
                </c:pt>
                <c:pt idx="8167">
                  <c:v>4.7025798996303897E-4</c:v>
                </c:pt>
                <c:pt idx="8168">
                  <c:v>2.6435597979127798E-4</c:v>
                </c:pt>
                <c:pt idx="8169">
                  <c:v>-7.7556254646472305E-6</c:v>
                </c:pt>
                <c:pt idx="8170">
                  <c:v>-2.7792478621054402E-4</c:v>
                </c:pt>
                <c:pt idx="8171">
                  <c:v>-4.7848596012980803E-4</c:v>
                </c:pt>
                <c:pt idx="8172">
                  <c:v>-5.5920735702316303E-4</c:v>
                </c:pt>
                <c:pt idx="8173">
                  <c:v>-4.9987180227947803E-4</c:v>
                </c:pt>
                <c:pt idx="8174">
                  <c:v>-3.1534025367536701E-4</c:v>
                </c:pt>
                <c:pt idx="8175">
                  <c:v>-5.1829782309348603E-5</c:v>
                </c:pt>
                <c:pt idx="8176">
                  <c:v>2.2466177956467201E-4</c:v>
                </c:pt>
                <c:pt idx="8177">
                  <c:v>4.4488540504622302E-4</c:v>
                </c:pt>
                <c:pt idx="8178">
                  <c:v>5.5368472096526105E-4</c:v>
                </c:pt>
                <c:pt idx="8179">
                  <c:v>5.2381026370790695E-4</c:v>
                </c:pt>
                <c:pt idx="8180">
                  <c:v>3.6274427642194297E-4</c:v>
                </c:pt>
                <c:pt idx="8181">
                  <c:v>1.10826734803984E-4</c:v>
                </c:pt>
                <c:pt idx="8182">
                  <c:v>-1.68848050064781E-4</c:v>
                </c:pt>
                <c:pt idx="8183">
                  <c:v>-4.0623379333756501E-4</c:v>
                </c:pt>
                <c:pt idx="8184">
                  <c:v>-5.4187576297746E-4</c:v>
                </c:pt>
                <c:pt idx="8185">
                  <c:v>-5.4180158622646501E-4</c:v>
                </c:pt>
                <c:pt idx="8186">
                  <c:v>-4.06029841112025E-4</c:v>
                </c:pt>
                <c:pt idx="8187">
                  <c:v>-1.6856540346481101E-4</c:v>
                </c:pt>
                <c:pt idx="8188">
                  <c:v>1.11117285184009E-4</c:v>
                </c:pt>
                <c:pt idx="8189">
                  <c:v>3.6296996043690301E-4</c:v>
                </c:pt>
                <c:pt idx="8190">
                  <c:v>5.2391455739621295E-4</c:v>
                </c:pt>
                <c:pt idx="8191">
                  <c:v>5.5364150332568604E-4</c:v>
                </c:pt>
                <c:pt idx="8192">
                  <c:v>4.44705500204701E-4</c:v>
                </c:pt>
                <c:pt idx="8193">
                  <c:v>2.2439024580481101E-4</c:v>
                </c:pt>
                <c:pt idx="8194">
                  <c:v>-5.2124937672918502E-5</c:v>
                </c:pt>
                <c:pt idx="8195">
                  <c:v>-3.1558510715082902E-4</c:v>
                </c:pt>
                <c:pt idx="8196">
                  <c:v>-5.0000502879494102E-4</c:v>
                </c:pt>
                <c:pt idx="8197">
                  <c:v>-5.5919558917135197E-4</c:v>
                </c:pt>
                <c:pt idx="8198">
                  <c:v>-4.7833214524221202E-4</c:v>
                </c:pt>
                <c:pt idx="8199">
                  <c:v>-2.7766744817995999E-4</c:v>
                </c:pt>
                <c:pt idx="8200">
                  <c:v>-7.4592161972437497E-6</c:v>
                </c:pt>
                <c:pt idx="8201">
                  <c:v>2.6461722275569001E-4</c:v>
                </c:pt>
                <c:pt idx="8202">
                  <c:v>4.7041863670338799E-4</c:v>
                </c:pt>
                <c:pt idx="8203">
                  <c:v>5.5840078482336701E-4</c:v>
                </c:pt>
                <c:pt idx="8204">
                  <c:v>5.0652799231735502E-4</c:v>
                </c:pt>
                <c:pt idx="8205">
                  <c:v>3.2779212186392502E-4</c:v>
                </c:pt>
                <c:pt idx="8206">
                  <c:v>6.6958681014981798E-5</c:v>
                </c:pt>
                <c:pt idx="8207">
                  <c:v>-2.10644976875664E-4</c:v>
                </c:pt>
                <c:pt idx="8208">
                  <c:v>-4.3549129356123401E-4</c:v>
                </c:pt>
                <c:pt idx="8209">
                  <c:v>-5.5126611418254202E-4</c:v>
                </c:pt>
                <c:pt idx="8210">
                  <c:v>-5.2897291670013795E-4</c:v>
                </c:pt>
                <c:pt idx="8211">
                  <c:v>-3.7419517072044501E-4</c:v>
                </c:pt>
                <c:pt idx="8212">
                  <c:v>-1.25697922895507E-4</c:v>
                </c:pt>
                <c:pt idx="8213">
                  <c:v>1.54281149491912E-4</c:v>
                </c:pt>
                <c:pt idx="8214">
                  <c:v>3.9561955089831698E-4</c:v>
                </c:pt>
                <c:pt idx="8215">
                  <c:v>5.3787258153672102E-4</c:v>
                </c:pt>
                <c:pt idx="8216">
                  <c:v>5.4541208741000296E-4</c:v>
                </c:pt>
                <c:pt idx="8217">
                  <c:v>4.1634975250050098E-4</c:v>
                </c:pt>
                <c:pt idx="8218">
                  <c:v>1.8301003923089701E-4</c:v>
                </c:pt>
                <c:pt idx="8219">
                  <c:v>-9.6165673675944197E-5</c:v>
                </c:pt>
                <c:pt idx="8220">
                  <c:v>-3.5125609704211597E-4</c:v>
                </c:pt>
                <c:pt idx="8221">
                  <c:v>-5.1837225186946204E-4</c:v>
                </c:pt>
                <c:pt idx="8222">
                  <c:v>-5.5565886046811397E-4</c:v>
                </c:pt>
                <c:pt idx="8223">
                  <c:v>-4.53777260405211E-4</c:v>
                </c:pt>
                <c:pt idx="8224">
                  <c:v>-2.3824433044407101E-4</c:v>
                </c:pt>
                <c:pt idx="8225">
                  <c:v>3.6958370037313102E-5</c:v>
                </c:pt>
                <c:pt idx="8226">
                  <c:v>3.0290461746976997E-4</c:v>
                </c:pt>
                <c:pt idx="8227">
                  <c:v>4.9298652437309697E-4</c:v>
                </c:pt>
                <c:pt idx="8228">
                  <c:v>5.5959689798081502E-4</c:v>
                </c:pt>
                <c:pt idx="8229">
                  <c:v>4.8605275700211101E-4</c:v>
                </c:pt>
                <c:pt idx="8230">
                  <c:v>2.9077368777983198E-4</c:v>
                </c:pt>
                <c:pt idx="8231">
                  <c:v>2.2668544624091899E-5</c:v>
                </c:pt>
                <c:pt idx="8232">
                  <c:v>-2.5111407615819301E-4</c:v>
                </c:pt>
                <c:pt idx="8233">
                  <c:v>-4.6200361876802602E-4</c:v>
                </c:pt>
                <c:pt idx="8234">
                  <c:v>-5.5718148899503198E-4</c:v>
                </c:pt>
                <c:pt idx="8235">
                  <c:v>-5.12809798800216E-4</c:v>
                </c:pt>
                <c:pt idx="8236">
                  <c:v>-3.40001713254851E-4</c:v>
                </c:pt>
                <c:pt idx="8237">
                  <c:v>-8.2038089407309196E-5</c:v>
                </c:pt>
                <c:pt idx="8238">
                  <c:v>1.96472482859652E-4</c:v>
                </c:pt>
                <c:pt idx="8239">
                  <c:v>4.2577530296761598E-4</c:v>
                </c:pt>
                <c:pt idx="8240">
                  <c:v>5.4844005712912096E-4</c:v>
                </c:pt>
                <c:pt idx="8241">
                  <c:v>5.3374459670752796E-4</c:v>
                </c:pt>
                <c:pt idx="8242">
                  <c:v>3.85369490929442E-4</c:v>
                </c:pt>
                <c:pt idx="8243">
                  <c:v>1.40476205489317E-4</c:v>
                </c:pt>
                <c:pt idx="8244">
                  <c:v>-1.3960021706671801E-4</c:v>
                </c:pt>
                <c:pt idx="8245">
                  <c:v>-3.8471289924152098E-4</c:v>
                </c:pt>
                <c:pt idx="8246">
                  <c:v>-5.3347184921572301E-4</c:v>
                </c:pt>
                <c:pt idx="8247">
                  <c:v>-5.4861946513475805E-4</c:v>
                </c:pt>
                <c:pt idx="8248">
                  <c:v>-4.26361932622717E-4</c:v>
                </c:pt>
                <c:pt idx="8249">
                  <c:v>-1.9731940912790901E-4</c:v>
                </c:pt>
                <c:pt idx="8250">
                  <c:v>8.1142984463728802E-5</c:v>
                </c:pt>
                <c:pt idx="8251">
                  <c:v>3.3928261422189502E-4</c:v>
                </c:pt>
                <c:pt idx="8252">
                  <c:v>5.1244680849165498E-4</c:v>
                </c:pt>
                <c:pt idx="8253">
                  <c:v>5.5726552058547299E-4</c:v>
                </c:pt>
                <c:pt idx="8254">
                  <c:v>4.6251362602434999E-4</c:v>
                </c:pt>
                <c:pt idx="8255">
                  <c:v>2.5192232459919699E-4</c:v>
                </c:pt>
                <c:pt idx="8256">
                  <c:v>-2.1764485834465699E-5</c:v>
                </c:pt>
                <c:pt idx="8257">
                  <c:v>-2.90000245773819E-4</c:v>
                </c:pt>
                <c:pt idx="8258">
                  <c:v>-4.8560364512820398E-4</c:v>
                </c:pt>
                <c:pt idx="8259">
                  <c:v>-5.5958459909392097E-4</c:v>
                </c:pt>
                <c:pt idx="8260">
                  <c:v>-4.9341411880573604E-4</c:v>
                </c:pt>
                <c:pt idx="8261">
                  <c:v>-3.03665011543683E-4</c:v>
                </c:pt>
                <c:pt idx="8262">
                  <c:v>-3.7861118339547697E-5</c:v>
                </c:pt>
                <c:pt idx="8263">
                  <c:v>2.37425326826054E-4</c:v>
                </c:pt>
                <c:pt idx="8264">
                  <c:v>4.5324712600827401E-4</c:v>
                </c:pt>
                <c:pt idx="8265">
                  <c:v>5.5555037074068395E-4</c:v>
                </c:pt>
                <c:pt idx="8266">
                  <c:v>5.1871257873679596E-4</c:v>
                </c:pt>
                <c:pt idx="8267">
                  <c:v>3.5196000352905499E-4</c:v>
                </c:pt>
                <c:pt idx="8268">
                  <c:v>9.7056862036115599E-5</c:v>
                </c:pt>
                <c:pt idx="8269">
                  <c:v>-1.82154772650829E-4</c:v>
                </c:pt>
                <c:pt idx="8270">
                  <c:v>-4.15744614521202E-4</c:v>
                </c:pt>
                <c:pt idx="8271">
                  <c:v>-5.4520863859239396E-4</c:v>
                </c:pt>
                <c:pt idx="8272">
                  <c:v>-5.3812177689927605E-4</c:v>
                </c:pt>
                <c:pt idx="8273">
                  <c:v>-3.9625897791658801E-4</c:v>
                </c:pt>
                <c:pt idx="8274">
                  <c:v>-1.55150659702456E-4</c:v>
                </c:pt>
                <c:pt idx="8275">
                  <c:v>1.2481610371897E-4</c:v>
                </c:pt>
                <c:pt idx="8276">
                  <c:v>3.7352189966108898E-4</c:v>
                </c:pt>
                <c:pt idx="8277">
                  <c:v>5.2867681867144797E-4</c:v>
                </c:pt>
                <c:pt idx="8278">
                  <c:v>5.5142134877266295E-4</c:v>
                </c:pt>
                <c:pt idx="8279">
                  <c:v>4.3605898130406401E-4</c:v>
                </c:pt>
                <c:pt idx="8280">
                  <c:v>2.11482936854333E-4</c:v>
                </c:pt>
                <c:pt idx="8281">
                  <c:v>-6.6060321075458404E-5</c:v>
                </c:pt>
                <c:pt idx="8282">
                  <c:v>-3.2705836178342198E-4</c:v>
                </c:pt>
                <c:pt idx="8283">
                  <c:v>-5.0614260685994999E-4</c:v>
                </c:pt>
                <c:pt idx="8284">
                  <c:v>-5.58460296167626E-4</c:v>
                </c:pt>
                <c:pt idx="8285">
                  <c:v>-4.7090813986396001E-4</c:v>
                </c:pt>
                <c:pt idx="8286">
                  <c:v>-2.6541411862935098E-4</c:v>
                </c:pt>
                <c:pt idx="8287">
                  <c:v>6.5545151256336402E-6</c:v>
                </c:pt>
                <c:pt idx="8288">
                  <c:v>2.7688152990614401E-4</c:v>
                </c:pt>
                <c:pt idx="8289">
                  <c:v>4.7786184787334998E-4</c:v>
                </c:pt>
                <c:pt idx="8290">
                  <c:v>5.5915870160098903E-4</c:v>
                </c:pt>
                <c:pt idx="8291">
                  <c:v>5.0041078974390803E-4</c:v>
                </c:pt>
                <c:pt idx="8292">
                  <c:v>3.1633189127229798E-4</c:v>
                </c:pt>
                <c:pt idx="8293">
                  <c:v>5.3025708250957199E-5</c:v>
                </c:pt>
                <c:pt idx="8294">
                  <c:v>-2.2356109234944799E-4</c:v>
                </c:pt>
                <c:pt idx="8295">
                  <c:v>-4.4415563049860499E-4</c:v>
                </c:pt>
                <c:pt idx="8296">
                  <c:v>-5.5350863564789204E-4</c:v>
                </c:pt>
                <c:pt idx="8297">
                  <c:v>-5.2423196928087497E-4</c:v>
                </c:pt>
                <c:pt idx="8298">
                  <c:v>-3.63658154108428E-4</c:v>
                </c:pt>
                <c:pt idx="8299">
                  <c:v>-1.1200389826811999E-4</c:v>
                </c:pt>
                <c:pt idx="8300">
                  <c:v>1.6770242871517901E-4</c:v>
                </c:pt>
                <c:pt idx="8301">
                  <c:v>4.0540664207642298E-4</c:v>
                </c:pt>
                <c:pt idx="8302">
                  <c:v>5.4157424696940604E-4</c:v>
                </c:pt>
                <c:pt idx="8303">
                  <c:v>5.42101222026185E-4</c:v>
                </c:pt>
                <c:pt idx="8304">
                  <c:v>4.0685558307467401E-4</c:v>
                </c:pt>
                <c:pt idx="8305">
                  <c:v>1.6971043939331199E-4</c:v>
                </c:pt>
                <c:pt idx="8306">
                  <c:v>-1.09939736641236E-4</c:v>
                </c:pt>
                <c:pt idx="8307">
                  <c:v>-3.6205482361737699E-4</c:v>
                </c:pt>
                <c:pt idx="8308">
                  <c:v>-5.2349103399347997E-4</c:v>
                </c:pt>
                <c:pt idx="8309">
                  <c:v>-5.5381566740330898E-4</c:v>
                </c:pt>
                <c:pt idx="8310">
                  <c:v>-4.4543373128900501E-4</c:v>
                </c:pt>
                <c:pt idx="8311">
                  <c:v>-2.25490153903113E-4</c:v>
                </c:pt>
                <c:pt idx="8312">
                  <c:v>5.0928831367172402E-5</c:v>
                </c:pt>
                <c:pt idx="8313">
                  <c:v>3.1459237488201702E-4</c:v>
                </c:pt>
                <c:pt idx="8314">
                  <c:v>4.99464306518252E-4</c:v>
                </c:pt>
                <c:pt idx="8315">
                  <c:v>5.5924230413538002E-4</c:v>
                </c:pt>
                <c:pt idx="8316">
                  <c:v>4.78954597394417E-4</c:v>
                </c:pt>
                <c:pt idx="8317">
                  <c:v>2.7870974051741001E-4</c:v>
                </c:pt>
                <c:pt idx="8318">
                  <c:v>8.6603001381117908E-6</c:v>
                </c:pt>
                <c:pt idx="8319">
                  <c:v>-2.6355816613537802E-4</c:v>
                </c:pt>
                <c:pt idx="8320">
                  <c:v>-4.6976685470410002E-4</c:v>
                </c:pt>
                <c:pt idx="8321">
                  <c:v>-5.5831952029018598E-4</c:v>
                </c:pt>
                <c:pt idx="8322">
                  <c:v>-5.0703759845674499E-4</c:v>
                </c:pt>
                <c:pt idx="8323">
                  <c:v>-3.2876496465690898E-4</c:v>
                </c:pt>
                <c:pt idx="8324">
                  <c:v>-6.8151105948978301E-5</c:v>
                </c:pt>
                <c:pt idx="8325">
                  <c:v>2.09531620022642E-4</c:v>
                </c:pt>
                <c:pt idx="8326">
                  <c:v>4.34735851919789E-4</c:v>
                </c:pt>
                <c:pt idx="8327">
                  <c:v>5.5105779279819502E-4</c:v>
                </c:pt>
                <c:pt idx="8328">
                  <c:v>5.2936389095593005E-4</c:v>
                </c:pt>
                <c:pt idx="8329">
                  <c:v>3.75087518688585E-4</c:v>
                </c:pt>
                <c:pt idx="8330">
                  <c:v>1.2686815049164899E-4</c:v>
                </c:pt>
                <c:pt idx="8331">
                  <c:v>-1.53126133028786E-4</c:v>
                </c:pt>
                <c:pt idx="8332">
                  <c:v>-3.9476902660659898E-4</c:v>
                </c:pt>
                <c:pt idx="8333">
                  <c:v>-5.3753956850154203E-4</c:v>
                </c:pt>
                <c:pt idx="8334">
                  <c:v>-5.4567999081188596E-4</c:v>
                </c:pt>
                <c:pt idx="8335">
                  <c:v>-4.1715147427049201E-4</c:v>
                </c:pt>
                <c:pt idx="8336">
                  <c:v>-1.8414478317818199E-4</c:v>
                </c:pt>
                <c:pt idx="8337">
                  <c:v>9.4982111212403605E-5</c:v>
                </c:pt>
                <c:pt idx="8338">
                  <c:v>3.5032014662360301E-4</c:v>
                </c:pt>
                <c:pt idx="8339">
                  <c:v>5.1791832808450696E-4</c:v>
                </c:pt>
                <c:pt idx="8340">
                  <c:v>5.5580065134459703E-4</c:v>
                </c:pt>
                <c:pt idx="8341">
                  <c:v>4.54479253538512E-4</c:v>
                </c:pt>
                <c:pt idx="8342">
                  <c:v>2.39330707299104E-4</c:v>
                </c:pt>
                <c:pt idx="8343">
                  <c:v>-3.5759699283283203E-5</c:v>
                </c:pt>
                <c:pt idx="8344">
                  <c:v>-3.0189386734310399E-4</c:v>
                </c:pt>
                <c:pt idx="8345">
                  <c:v>-4.9241684351325596E-4</c:v>
                </c:pt>
                <c:pt idx="8346">
                  <c:v>-5.5961096649319005E-4</c:v>
                </c:pt>
                <c:pt idx="8347">
                  <c:v>-4.86647051340504E-4</c:v>
                </c:pt>
                <c:pt idx="8348">
                  <c:v>-2.9179936324045603E-4</c:v>
                </c:pt>
                <c:pt idx="8349">
                  <c:v>-2.3868714425007102E-5</c:v>
                </c:pt>
                <c:pt idx="8350">
                  <c:v>2.5004000198893998E-4</c:v>
                </c:pt>
                <c:pt idx="8351">
                  <c:v>4.6132464876919699E-4</c:v>
                </c:pt>
                <c:pt idx="8352">
                  <c:v>5.5706767541485703E-4</c:v>
                </c:pt>
                <c:pt idx="8353">
                  <c:v>5.1328964695589901E-4</c:v>
                </c:pt>
                <c:pt idx="8354">
                  <c:v>3.4095504219903901E-4</c:v>
                </c:pt>
                <c:pt idx="8355">
                  <c:v>8.3226131991906898E-5</c:v>
                </c:pt>
                <c:pt idx="8356">
                  <c:v>-1.9534727927003799E-4</c:v>
                </c:pt>
                <c:pt idx="8357">
                  <c:v>-4.2499475259226199E-4</c:v>
                </c:pt>
                <c:pt idx="8358">
                  <c:v>-5.4819965365171595E-4</c:v>
                </c:pt>
                <c:pt idx="8359">
                  <c:v>-5.3410455067034296E-4</c:v>
                </c:pt>
                <c:pt idx="8360">
                  <c:v>-3.8623964962949801E-4</c:v>
                </c:pt>
                <c:pt idx="8361">
                  <c:v>-1.4163863228211301E-4</c:v>
                </c:pt>
                <c:pt idx="8362">
                  <c:v>1.38436659182611E-4</c:v>
                </c:pt>
                <c:pt idx="8363">
                  <c:v>3.8383963055636599E-4</c:v>
                </c:pt>
                <c:pt idx="8364">
                  <c:v>5.3310758528908304E-4</c:v>
                </c:pt>
                <c:pt idx="8365">
                  <c:v>5.4885543812678995E-4</c:v>
                </c:pt>
                <c:pt idx="8366">
                  <c:v>4.2713904163369502E-4</c:v>
                </c:pt>
                <c:pt idx="8367">
                  <c:v>1.98443022385201E-4</c:v>
                </c:pt>
                <c:pt idx="8368">
                  <c:v>-7.9954282870803604E-5</c:v>
                </c:pt>
                <c:pt idx="8369">
                  <c:v>-3.3832654198145398E-4</c:v>
                </c:pt>
                <c:pt idx="8370">
                  <c:v>-5.1196281982735696E-4</c:v>
                </c:pt>
                <c:pt idx="8371">
                  <c:v>-5.5737483346074098E-4</c:v>
                </c:pt>
                <c:pt idx="8372">
                  <c:v>-4.6318886235144401E-4</c:v>
                </c:pt>
                <c:pt idx="8373">
                  <c:v>-2.5299436725113498E-4</c:v>
                </c:pt>
                <c:pt idx="8374">
                  <c:v>2.05641365903324E-5</c:v>
                </c:pt>
                <c:pt idx="8375">
                  <c:v>2.8897222485210902E-4</c:v>
                </c:pt>
                <c:pt idx="8376">
                  <c:v>4.8500542674613799E-4</c:v>
                </c:pt>
                <c:pt idx="8377">
                  <c:v>5.5956601075636504E-4</c:v>
                </c:pt>
                <c:pt idx="8378">
                  <c:v>4.9397981607714496E-4</c:v>
                </c:pt>
                <c:pt idx="8379">
                  <c:v>3.0467331203310198E-4</c:v>
                </c:pt>
                <c:pt idx="8380">
                  <c:v>3.9059486934358198E-5</c:v>
                </c:pt>
                <c:pt idx="8381">
                  <c:v>-2.3633702897456001E-4</c:v>
                </c:pt>
                <c:pt idx="8382">
                  <c:v>-4.5254146984831302E-4</c:v>
                </c:pt>
                <c:pt idx="8383">
                  <c:v>-5.5540409223509197E-4</c:v>
                </c:pt>
                <c:pt idx="8384">
                  <c:v>-5.1916231424474404E-4</c:v>
                </c:pt>
                <c:pt idx="8385">
                  <c:v>-3.5289311400262099E-4</c:v>
                </c:pt>
                <c:pt idx="8386">
                  <c:v>-9.8239644168597294E-5</c:v>
                </c:pt>
                <c:pt idx="8387">
                  <c:v>1.8101855398195899E-4</c:v>
                </c:pt>
                <c:pt idx="8388">
                  <c:v>4.1493953233015198E-4</c:v>
                </c:pt>
                <c:pt idx="8389">
                  <c:v>5.44936330708279E-4</c:v>
                </c:pt>
                <c:pt idx="8390">
                  <c:v>5.3845044452094696E-4</c:v>
                </c:pt>
                <c:pt idx="8391">
                  <c:v>3.9710630419929302E-4</c:v>
                </c:pt>
                <c:pt idx="8392">
                  <c:v>1.5630442652226099E-4</c:v>
                </c:pt>
                <c:pt idx="8393">
                  <c:v>-1.2364486441953599E-4</c:v>
                </c:pt>
                <c:pt idx="8394">
                  <c:v>-3.7262653203040902E-4</c:v>
                </c:pt>
                <c:pt idx="8395">
                  <c:v>-5.2828157308708399E-4</c:v>
                </c:pt>
                <c:pt idx="8396">
                  <c:v>-5.5162521694314501E-4</c:v>
                </c:pt>
                <c:pt idx="8397">
                  <c:v>-4.3681090318138801E-4</c:v>
                </c:pt>
                <c:pt idx="8398">
                  <c:v>-2.12594588939739E-4</c:v>
                </c:pt>
                <c:pt idx="8399">
                  <c:v>6.4867358942949501E-5</c:v>
                </c:pt>
                <c:pt idx="8400">
                  <c:v>3.2608287437049598E-4</c:v>
                </c:pt>
                <c:pt idx="8401">
                  <c:v>5.0562891104065995E-4</c:v>
                </c:pt>
                <c:pt idx="8402">
                  <c:v>5.5853705024664995E-4</c:v>
                </c:pt>
                <c:pt idx="8403">
                  <c:v>4.7155612030605801E-4</c:v>
                </c:pt>
                <c:pt idx="8404">
                  <c:v>2.6647103471302201E-4</c:v>
                </c:pt>
                <c:pt idx="8405">
                  <c:v>-5.35337459017741E-6</c:v>
                </c:pt>
                <c:pt idx="8406">
                  <c:v>-2.7583699801734201E-4</c:v>
                </c:pt>
                <c:pt idx="8407">
                  <c:v>-4.7723553412255798E-4</c:v>
                </c:pt>
                <c:pt idx="8408">
                  <c:v>-5.5910747015246198E-4</c:v>
                </c:pt>
                <c:pt idx="8409">
                  <c:v>-5.0094747183174497E-4</c:v>
                </c:pt>
                <c:pt idx="8410">
                  <c:v>-3.1732207153826802E-4</c:v>
                </c:pt>
                <c:pt idx="8411">
                  <c:v>-5.42213899048142E-5</c:v>
                </c:pt>
                <c:pt idx="8412">
                  <c:v>2.22459375195383E-4</c:v>
                </c:pt>
                <c:pt idx="8413">
                  <c:v>4.4342380974012399E-4</c:v>
                </c:pt>
                <c:pt idx="8414">
                  <c:v>5.5333000033384297E-4</c:v>
                </c:pt>
                <c:pt idx="8415">
                  <c:v>5.24651259733836E-4</c:v>
                </c:pt>
                <c:pt idx="8416">
                  <c:v>3.6457035643336399E-4</c:v>
                </c:pt>
                <c:pt idx="8417">
                  <c:v>1.1318054573385901E-4</c:v>
                </c:pt>
                <c:pt idx="8418">
                  <c:v>-1.66556034765821E-4</c:v>
                </c:pt>
                <c:pt idx="8419">
                  <c:v>-4.0457762311977598E-4</c:v>
                </c:pt>
                <c:pt idx="8420">
                  <c:v>-5.41270235946022E-4</c:v>
                </c:pt>
                <c:pt idx="8421">
                  <c:v>-5.4239836038281802E-4</c:v>
                </c:pt>
                <c:pt idx="8422">
                  <c:v>-4.0767945066659197E-4</c:v>
                </c:pt>
                <c:pt idx="8423">
                  <c:v>-1.7085469347121601E-4</c:v>
                </c:pt>
                <c:pt idx="8424">
                  <c:v>1.08761681609594E-4</c:v>
                </c:pt>
                <c:pt idx="8425">
                  <c:v>3.6113801882279402E-4</c:v>
                </c:pt>
                <c:pt idx="8426">
                  <c:v>5.2306509888420396E-4</c:v>
                </c:pt>
                <c:pt idx="8427">
                  <c:v>5.5398728006976798E-4</c:v>
                </c:pt>
                <c:pt idx="8428">
                  <c:v>4.4615991027427599E-4</c:v>
                </c:pt>
                <c:pt idx="8429">
                  <c:v>2.2658902317544799E-4</c:v>
                </c:pt>
                <c:pt idx="8430">
                  <c:v>-4.97324904339195E-5</c:v>
                </c:pt>
                <c:pt idx="8431">
                  <c:v>-3.1359819329614E-4</c:v>
                </c:pt>
                <c:pt idx="8432">
                  <c:v>-4.9892128322538904E-4</c:v>
                </c:pt>
                <c:pt idx="8433">
                  <c:v>-5.5928644268789999E-4</c:v>
                </c:pt>
                <c:pt idx="8434">
                  <c:v>-4.7957484301802499E-4</c:v>
                </c:pt>
                <c:pt idx="8435">
                  <c:v>-2.7975074884795001E-4</c:v>
                </c:pt>
                <c:pt idx="8436">
                  <c:v>-9.8613441812531095E-6</c:v>
                </c:pt>
                <c:pt idx="8437">
                  <c:v>2.6249789531097699E-4</c:v>
                </c:pt>
                <c:pt idx="8438">
                  <c:v>4.6911290850385298E-4</c:v>
                </c:pt>
                <c:pt idx="8439">
                  <c:v>5.5823568359673296E-4</c:v>
                </c:pt>
                <c:pt idx="8440">
                  <c:v>5.0754486869004597E-4</c:v>
                </c:pt>
                <c:pt idx="8441">
                  <c:v>3.2973629284015698E-4</c:v>
                </c:pt>
                <c:pt idx="8442">
                  <c:v>6.9343216912997103E-5</c:v>
                </c:pt>
                <c:pt idx="8443">
                  <c:v>-2.0841729786411E-4</c:v>
                </c:pt>
                <c:pt idx="8444">
                  <c:v>-4.3397840746410202E-4</c:v>
                </c:pt>
                <c:pt idx="8445">
                  <c:v>-5.5084693270812299E-4</c:v>
                </c:pt>
                <c:pt idx="8446">
                  <c:v>-5.2975242644911298E-4</c:v>
                </c:pt>
                <c:pt idx="8447">
                  <c:v>-3.7597813864045698E-4</c:v>
                </c:pt>
                <c:pt idx="8448">
                  <c:v>-1.28037793610258E-4</c:v>
                </c:pt>
                <c:pt idx="8449">
                  <c:v>1.51970411118436E-4</c:v>
                </c:pt>
                <c:pt idx="8450">
                  <c:v>3.9391668362653203E-4</c:v>
                </c:pt>
                <c:pt idx="8451">
                  <c:v>5.3720407903866797E-4</c:v>
                </c:pt>
                <c:pt idx="8452">
                  <c:v>5.4594538028340702E-4</c:v>
                </c:pt>
                <c:pt idx="8453">
                  <c:v>4.1795127423690902E-4</c:v>
                </c:pt>
                <c:pt idx="8454">
                  <c:v>1.8527867877630801E-4</c:v>
                </c:pt>
                <c:pt idx="8455">
                  <c:v>-9.3798111169298497E-5</c:v>
                </c:pt>
                <c:pt idx="8456">
                  <c:v>-3.4938258229131599E-4</c:v>
                </c:pt>
                <c:pt idx="8457">
                  <c:v>-5.17462018266288E-4</c:v>
                </c:pt>
                <c:pt idx="8458">
                  <c:v>-5.5593988166515904E-4</c:v>
                </c:pt>
                <c:pt idx="8459">
                  <c:v>-4.5517915290034701E-4</c:v>
                </c:pt>
                <c:pt idx="8460">
                  <c:v>-2.40415981565181E-4</c:v>
                </c:pt>
                <c:pt idx="8461">
                  <c:v>3.4560863785456202E-5</c:v>
                </c:pt>
                <c:pt idx="8462">
                  <c:v>3.00881726400992E-4</c:v>
                </c:pt>
                <c:pt idx="8463">
                  <c:v>4.9184489410468001E-4</c:v>
                </c:pt>
                <c:pt idx="8464">
                  <c:v>5.5962245689564205E-4</c:v>
                </c:pt>
                <c:pt idx="8465">
                  <c:v>4.8723910371141E-4</c:v>
                </c:pt>
                <c:pt idx="8466">
                  <c:v>2.9282369439069598E-4</c:v>
                </c:pt>
                <c:pt idx="8467">
                  <c:v>2.50687742635137E-5</c:v>
                </c:pt>
                <c:pt idx="8468">
                  <c:v>-2.4896477589335099E-4</c:v>
                </c:pt>
                <c:pt idx="8469">
                  <c:v>-4.60643553462384E-4</c:v>
                </c:pt>
                <c:pt idx="8470">
                  <c:v>-5.5695129544162004E-4</c:v>
                </c:pt>
                <c:pt idx="8471">
                  <c:v>-5.1376713040250405E-4</c:v>
                </c:pt>
                <c:pt idx="8472">
                  <c:v>-3.41906800374192E-4</c:v>
                </c:pt>
                <c:pt idx="8473">
                  <c:v>-8.4413791156361405E-5</c:v>
                </c:pt>
                <c:pt idx="8474">
                  <c:v>1.9422117572172199E-4</c:v>
                </c:pt>
                <c:pt idx="8475">
                  <c:v>4.2421224427959897E-4</c:v>
                </c:pt>
                <c:pt idx="8476">
                  <c:v>5.4795672463594299E-4</c:v>
                </c:pt>
                <c:pt idx="8477">
                  <c:v>5.3446204403048204E-4</c:v>
                </c:pt>
                <c:pt idx="8478">
                  <c:v>3.8710802893577402E-4</c:v>
                </c:pt>
                <c:pt idx="8479">
                  <c:v>1.4280040655023499E-4</c:v>
                </c:pt>
                <c:pt idx="8480">
                  <c:v>-1.3727246352521799E-4</c:v>
                </c:pt>
                <c:pt idx="8481">
                  <c:v>-3.8296459353424201E-4</c:v>
                </c:pt>
                <c:pt idx="8482">
                  <c:v>-5.3274086535275405E-4</c:v>
                </c:pt>
                <c:pt idx="8483">
                  <c:v>-5.49088882559275E-4</c:v>
                </c:pt>
                <c:pt idx="8484">
                  <c:v>-4.27914182828695E-4</c:v>
                </c:pt>
                <c:pt idx="8485">
                  <c:v>-1.995657214218E-4</c:v>
                </c:pt>
                <c:pt idx="8486">
                  <c:v>7.8765212931040498E-5</c:v>
                </c:pt>
                <c:pt idx="8487">
                  <c:v>3.3736891108139501E-4</c:v>
                </c:pt>
                <c:pt idx="8488">
                  <c:v>5.1147647256663195E-4</c:v>
                </c:pt>
                <c:pt idx="8489">
                  <c:v>5.57481578527879E-4</c:v>
                </c:pt>
                <c:pt idx="8490">
                  <c:v>4.6386196478218002E-4</c:v>
                </c:pt>
                <c:pt idx="8491">
                  <c:v>2.5406524436606898E-4</c:v>
                </c:pt>
                <c:pt idx="8492">
                  <c:v>-1.9363692607875699E-5</c:v>
                </c:pt>
                <c:pt idx="8493">
                  <c:v>-2.8794287264455001E-4</c:v>
                </c:pt>
                <c:pt idx="8494">
                  <c:v>-4.84404973959497E-4</c:v>
                </c:pt>
                <c:pt idx="8495">
                  <c:v>-5.5954484451599504E-4</c:v>
                </c:pt>
                <c:pt idx="8496">
                  <c:v>-4.9454323759925197E-4</c:v>
                </c:pt>
                <c:pt idx="8497">
                  <c:v>-3.0568020890226101E-4</c:v>
                </c:pt>
                <c:pt idx="8498">
                  <c:v>-4.02576755833548E-5</c:v>
                </c:pt>
                <c:pt idx="8499">
                  <c:v>2.35247642325892E-4</c:v>
                </c:pt>
                <c:pt idx="8500">
                  <c:v>4.51833728844196E-4</c:v>
                </c:pt>
                <c:pt idx="8501">
                  <c:v>5.5525525500051305E-4</c:v>
                </c:pt>
                <c:pt idx="8502">
                  <c:v>5.1960965798842295E-4</c:v>
                </c:pt>
                <c:pt idx="8503">
                  <c:v>3.5382459870883498E-4</c:v>
                </c:pt>
                <c:pt idx="8504">
                  <c:v>9.9421973714162898E-5</c:v>
                </c:pt>
                <c:pt idx="8505">
                  <c:v>-1.79881501366368E-4</c:v>
                </c:pt>
                <c:pt idx="8506">
                  <c:v>-4.1413253852587298E-4</c:v>
                </c:pt>
                <c:pt idx="8507">
                  <c:v>-5.4466151231981905E-4</c:v>
                </c:pt>
                <c:pt idx="8508">
                  <c:v>-5.3877663151854702E-4</c:v>
                </c:pt>
                <c:pt idx="8509">
                  <c:v>-3.9795180102588501E-4</c:v>
                </c:pt>
                <c:pt idx="8510">
                  <c:v>-1.5745747325254499E-4</c:v>
                </c:pt>
                <c:pt idx="8511">
                  <c:v>1.22473055492143E-4</c:v>
                </c:pt>
                <c:pt idx="8512">
                  <c:v>3.71729447721147E-4</c:v>
                </c:pt>
                <c:pt idx="8513">
                  <c:v>5.27883893726315E-4</c:v>
                </c:pt>
                <c:pt idx="8514">
                  <c:v>5.5182654379379705E-4</c:v>
                </c:pt>
                <c:pt idx="8515">
                  <c:v>4.37560812684774E-4</c:v>
                </c:pt>
                <c:pt idx="8516">
                  <c:v>2.13705261608635E-4</c:v>
                </c:pt>
                <c:pt idx="8517">
                  <c:v>-6.3674097968581504E-5</c:v>
                </c:pt>
                <c:pt idx="8518">
                  <c:v>-3.2510588470413998E-4</c:v>
                </c:pt>
                <c:pt idx="8519">
                  <c:v>-5.0511288580505902E-4</c:v>
                </c:pt>
                <c:pt idx="8520">
                  <c:v>-5.5861123116324803E-4</c:v>
                </c:pt>
                <c:pt idx="8521">
                  <c:v>-4.7220192830410898E-4</c:v>
                </c:pt>
                <c:pt idx="8522">
                  <c:v>-2.6752672317311099E-4</c:v>
                </c:pt>
                <c:pt idx="8523">
                  <c:v>4.1522093918948603E-6</c:v>
                </c:pt>
                <c:pt idx="8524">
                  <c:v>2.7479119535626402E-4</c:v>
                </c:pt>
                <c:pt idx="8525">
                  <c:v>4.7660702176284E-4</c:v>
                </c:pt>
                <c:pt idx="8526">
                  <c:v>5.5905366291360303E-4</c:v>
                </c:pt>
                <c:pt idx="8527">
                  <c:v>5.0148184607051401E-4</c:v>
                </c:pt>
                <c:pt idx="8528">
                  <c:v>3.1831078991154701E-4</c:v>
                </c:pt>
                <c:pt idx="8529">
                  <c:v>5.5416821762452803E-5</c:v>
                </c:pt>
                <c:pt idx="8530">
                  <c:v>-2.2135663317805101E-4</c:v>
                </c:pt>
                <c:pt idx="8531">
                  <c:v>-4.42689946142255E-4</c:v>
                </c:pt>
                <c:pt idx="8532">
                  <c:v>-5.5314881584608204E-4</c:v>
                </c:pt>
                <c:pt idx="8533">
                  <c:v>-5.2506813313512896E-4</c:v>
                </c:pt>
                <c:pt idx="8534">
                  <c:v>-3.65480879194264E-4</c:v>
                </c:pt>
                <c:pt idx="8535">
                  <c:v>-1.14356671780425E-4</c:v>
                </c:pt>
                <c:pt idx="8536">
                  <c:v>1.6540887349811E-4</c:v>
                </c:pt>
                <c:pt idx="8537">
                  <c:v>4.0374674028688802E-4</c:v>
                </c:pt>
                <c:pt idx="8538">
                  <c:v>5.4096373130787698E-4</c:v>
                </c:pt>
                <c:pt idx="8539">
                  <c:v>5.4269299992745605E-4</c:v>
                </c:pt>
                <c:pt idx="8540">
                  <c:v>4.0850144009224799E-4</c:v>
                </c:pt>
                <c:pt idx="8541">
                  <c:v>1.71998160426982E-4</c:v>
                </c:pt>
                <c:pt idx="8542">
                  <c:v>-1.07583125516344E-4</c:v>
                </c:pt>
                <c:pt idx="8543">
                  <c:v>-3.6021955027684498E-4</c:v>
                </c:pt>
                <c:pt idx="8544">
                  <c:v>-5.2263675403065404E-4</c:v>
                </c:pt>
                <c:pt idx="8545">
                  <c:v>-5.5415634053444796E-4</c:v>
                </c:pt>
                <c:pt idx="8546">
                  <c:v>-4.46884033815031E-4</c:v>
                </c:pt>
                <c:pt idx="8547">
                  <c:v>-2.2768684855935999E-4</c:v>
                </c:pt>
                <c:pt idx="8548">
                  <c:v>4.8535920384665599E-5</c:v>
                </c:pt>
                <c:pt idx="8549">
                  <c:v>3.1260256697336099E-4</c:v>
                </c:pt>
                <c:pt idx="8550">
                  <c:v>4.9837596141804198E-4</c:v>
                </c:pt>
                <c:pt idx="8551">
                  <c:v>5.5932800462556696E-4</c:v>
                </c:pt>
                <c:pt idx="8552">
                  <c:v>4.8019287925558598E-4</c:v>
                </c:pt>
                <c:pt idx="8553">
                  <c:v>2.8079046837568801E-4</c:v>
                </c:pt>
                <c:pt idx="8554">
                  <c:v>1.1062342793494801E-5</c:v>
                </c:pt>
                <c:pt idx="8555">
                  <c:v>-2.6143641516712099E-4</c:v>
                </c:pt>
                <c:pt idx="8556">
                  <c:v>-4.6845680111535799E-4</c:v>
                </c:pt>
                <c:pt idx="8557">
                  <c:v>-5.5814927512924E-4</c:v>
                </c:pt>
                <c:pt idx="8558">
                  <c:v>-5.0804980068028E-4</c:v>
                </c:pt>
                <c:pt idx="8559">
                  <c:v>-3.3070610193879302E-4</c:v>
                </c:pt>
                <c:pt idx="8560">
                  <c:v>-7.0535008415021706E-5</c:v>
                </c:pt>
                <c:pt idx="8561">
                  <c:v>2.07302015533717E-4</c:v>
                </c:pt>
                <c:pt idx="8562">
                  <c:v>4.3321896368369499E-4</c:v>
                </c:pt>
                <c:pt idx="8563">
                  <c:v>5.5063353488375396E-4</c:v>
                </c:pt>
                <c:pt idx="8564">
                  <c:v>5.3013852138971795E-4</c:v>
                </c:pt>
                <c:pt idx="8565">
                  <c:v>3.7686702647300198E-4</c:v>
                </c:pt>
                <c:pt idx="8566">
                  <c:v>1.2920684686282299E-4</c:v>
                </c:pt>
                <c:pt idx="8567">
                  <c:v>-1.5081398908523499E-4</c:v>
                </c:pt>
                <c:pt idx="8568">
                  <c:v>-3.93062525884832E-4</c:v>
                </c:pt>
                <c:pt idx="8569">
                  <c:v>-5.36866114693689E-4</c:v>
                </c:pt>
                <c:pt idx="8570">
                  <c:v>-5.4620825460192696E-4</c:v>
                </c:pt>
                <c:pt idx="8571">
                  <c:v>-4.1874914871510002E-4</c:v>
                </c:pt>
                <c:pt idx="8572">
                  <c:v>-1.8641172080145299E-4</c:v>
                </c:pt>
                <c:pt idx="8573">
                  <c:v>9.2613679001278098E-5</c:v>
                </c:pt>
                <c:pt idx="8574">
                  <c:v>3.48443408364586E-4</c:v>
                </c:pt>
                <c:pt idx="8575">
                  <c:v>5.1700332451700901E-4</c:v>
                </c:pt>
                <c:pt idx="8576">
                  <c:v>5.5607655078836703E-4</c:v>
                </c:pt>
                <c:pt idx="8577">
                  <c:v>4.5587695526630201E-4</c:v>
                </c:pt>
                <c:pt idx="8578">
                  <c:v>2.4150014824247799E-4</c:v>
                </c:pt>
                <c:pt idx="8579">
                  <c:v>-3.3361869066828702E-5</c:v>
                </c:pt>
                <c:pt idx="8580">
                  <c:v>-2.9986819930633799E-4</c:v>
                </c:pt>
                <c:pt idx="8581">
                  <c:v>-4.9127067878231999E-4</c:v>
                </c:pt>
                <c:pt idx="8582">
                  <c:v>-5.5963136913523605E-4</c:v>
                </c:pt>
                <c:pt idx="8583">
                  <c:v>-4.8782891138726198E-4</c:v>
                </c:pt>
                <c:pt idx="8584">
                  <c:v>-2.9384667651148898E-4</c:v>
                </c:pt>
                <c:pt idx="8585">
                  <c:v>-2.6268718610974999E-5</c:v>
                </c:pt>
                <c:pt idx="8586">
                  <c:v>2.4788840282495702E-4</c:v>
                </c:pt>
                <c:pt idx="8587">
                  <c:v>4.5996033598537199E-4</c:v>
                </c:pt>
                <c:pt idx="8588">
                  <c:v>5.5683234961148001E-4</c:v>
                </c:pt>
                <c:pt idx="8589">
                  <c:v>5.1424224694028098E-4</c:v>
                </c:pt>
                <c:pt idx="8590">
                  <c:v>3.4285698339559098E-4</c:v>
                </c:pt>
                <c:pt idx="8591">
                  <c:v>8.5601061429165298E-5</c:v>
                </c:pt>
                <c:pt idx="8592">
                  <c:v>-1.93094177402627E-4</c:v>
                </c:pt>
                <c:pt idx="8593">
                  <c:v>-4.23427781634621E-4</c:v>
                </c:pt>
                <c:pt idx="8594">
                  <c:v>-5.4771127120096803E-4</c:v>
                </c:pt>
                <c:pt idx="8595">
                  <c:v>-5.3481707514098299E-4</c:v>
                </c:pt>
                <c:pt idx="8596">
                  <c:v>-3.8797462484767297E-4</c:v>
                </c:pt>
                <c:pt idx="8597">
                  <c:v>-1.4396152294142599E-4</c:v>
                </c:pt>
                <c:pt idx="8598">
                  <c:v>1.36107635457952E-4</c:v>
                </c:pt>
                <c:pt idx="8599">
                  <c:v>3.82087792206416E-4</c:v>
                </c:pt>
                <c:pt idx="8600">
                  <c:v>5.3237169109620296E-4</c:v>
                </c:pt>
                <c:pt idx="8601">
                  <c:v>5.4931979735674296E-4</c:v>
                </c:pt>
                <c:pt idx="8602">
                  <c:v>4.2868735263666398E-4</c:v>
                </c:pt>
                <c:pt idx="8603">
                  <c:v>2.0068750106546799E-4</c:v>
                </c:pt>
                <c:pt idx="8604">
                  <c:v>-7.7575780122446597E-5</c:v>
                </c:pt>
                <c:pt idx="8605">
                  <c:v>-3.3640972593349298E-4</c:v>
                </c:pt>
                <c:pt idx="8606">
                  <c:v>-5.10987768950067E-4</c:v>
                </c:pt>
                <c:pt idx="8607">
                  <c:v>-5.5758575529511604E-4</c:v>
                </c:pt>
                <c:pt idx="8608">
                  <c:v>-4.645329302156E-4</c:v>
                </c:pt>
                <c:pt idx="8609">
                  <c:v>-2.55134951010503E-4</c:v>
                </c:pt>
                <c:pt idx="8610">
                  <c:v>1.8163159417503001E-5</c:v>
                </c:pt>
                <c:pt idx="8611">
                  <c:v>2.8691219389333499E-4</c:v>
                </c:pt>
                <c:pt idx="8612">
                  <c:v>4.8380228953454898E-4</c:v>
                </c:pt>
                <c:pt idx="8613">
                  <c:v>5.5952110047032401E-4</c:v>
                </c:pt>
                <c:pt idx="8614">
                  <c:v>4.9510438077639502E-4</c:v>
                </c:pt>
                <c:pt idx="8615">
                  <c:v>3.0668569751242202E-4</c:v>
                </c:pt>
                <c:pt idx="8616">
                  <c:v>4.1455678766520301E-5</c:v>
                </c:pt>
                <c:pt idx="8617">
                  <c:v>-2.3415717189881699E-4</c:v>
                </c:pt>
                <c:pt idx="8618">
                  <c:v>-4.5112390625646001E-4</c:v>
                </c:pt>
                <c:pt idx="8619">
                  <c:v>-5.5510385972263405E-4</c:v>
                </c:pt>
                <c:pt idx="8620">
                  <c:v>-5.2005460790693404E-4</c:v>
                </c:pt>
                <c:pt idx="8621">
                  <c:v>-3.5475445335637603E-4</c:v>
                </c:pt>
                <c:pt idx="8622">
                  <c:v>-1.00603845225857E-4</c:v>
                </c:pt>
                <c:pt idx="8623">
                  <c:v>1.7874362004242201E-4</c:v>
                </c:pt>
                <c:pt idx="8624">
                  <c:v>4.1332363682616098E-4</c:v>
                </c:pt>
                <c:pt idx="8625">
                  <c:v>5.4438418469309705E-4</c:v>
                </c:pt>
                <c:pt idx="8626">
                  <c:v>5.3910033638934199E-4</c:v>
                </c:pt>
                <c:pt idx="8627">
                  <c:v>3.9879546450118802E-4</c:v>
                </c:pt>
                <c:pt idx="8628">
                  <c:v>1.58609794581257E-4</c:v>
                </c:pt>
                <c:pt idx="8629">
                  <c:v>-1.21300682335279E-4</c:v>
                </c:pt>
                <c:pt idx="8630">
                  <c:v>-3.7083065086614402E-4</c:v>
                </c:pt>
                <c:pt idx="8631">
                  <c:v>-5.2748378242123905E-4</c:v>
                </c:pt>
                <c:pt idx="8632">
                  <c:v>-5.5202532839711401E-4</c:v>
                </c:pt>
                <c:pt idx="8633">
                  <c:v>-4.3830870635941399E-4</c:v>
                </c:pt>
                <c:pt idx="8634">
                  <c:v>-2.1481494974418799E-4</c:v>
                </c:pt>
                <c:pt idx="8635">
                  <c:v>6.2480543649669294E-5</c:v>
                </c:pt>
                <c:pt idx="8636">
                  <c:v>3.2412739728531501E-4</c:v>
                </c:pt>
                <c:pt idx="8637">
                  <c:v>5.0459453353045997E-4</c:v>
                </c:pt>
                <c:pt idx="8638">
                  <c:v>5.5868283857567202E-4</c:v>
                </c:pt>
                <c:pt idx="8639">
                  <c:v>4.7284556088289498E-4</c:v>
                </c:pt>
                <c:pt idx="8640">
                  <c:v>2.6858117914609601E-4</c:v>
                </c:pt>
                <c:pt idx="8641">
                  <c:v>-2.9510250645159702E-6</c:v>
                </c:pt>
                <c:pt idx="8642">
                  <c:v>-2.7374412674088902E-4</c:v>
                </c:pt>
                <c:pt idx="8643">
                  <c:v>-4.7597631368973198E-4</c:v>
                </c:pt>
                <c:pt idx="8644">
                  <c:v>-5.5899728013230102E-4</c:v>
                </c:pt>
                <c:pt idx="8645">
                  <c:v>-5.0201390999836805E-4</c:v>
                </c:pt>
                <c:pt idx="8646">
                  <c:v>-3.1929804183714099E-4</c:v>
                </c:pt>
                <c:pt idx="8647">
                  <c:v>-5.6611998316555803E-5</c:v>
                </c:pt>
                <c:pt idx="8648">
                  <c:v>2.2025287137775201E-4</c:v>
                </c:pt>
                <c:pt idx="8649">
                  <c:v>4.41954043085885E-4</c:v>
                </c:pt>
                <c:pt idx="8650">
                  <c:v>5.5296508301932003E-4</c:v>
                </c:pt>
                <c:pt idx="8651">
                  <c:v>5.25482587564234E-4</c:v>
                </c:pt>
                <c:pt idx="8652">
                  <c:v>3.6638971819637803E-4</c:v>
                </c:pt>
                <c:pt idx="8653">
                  <c:v>1.1553227098944E-4</c:v>
                </c:pt>
                <c:pt idx="8654">
                  <c:v>-1.6426095019697899E-4</c:v>
                </c:pt>
                <c:pt idx="8655">
                  <c:v>-4.0291399740560897E-4</c:v>
                </c:pt>
                <c:pt idx="8656">
                  <c:v>-5.4065473446702702E-4</c:v>
                </c:pt>
                <c:pt idx="8657">
                  <c:v>-5.4298513930270398E-4</c:v>
                </c:pt>
                <c:pt idx="8658">
                  <c:v>-4.0932154756476299E-4</c:v>
                </c:pt>
                <c:pt idx="8659">
                  <c:v>-1.7314083499269401E-4</c:v>
                </c:pt>
                <c:pt idx="8660">
                  <c:v>1.06404073791056E-4</c:v>
                </c:pt>
                <c:pt idx="8661">
                  <c:v>3.59299422210885E-4</c:v>
                </c:pt>
                <c:pt idx="8662">
                  <c:v>5.2220600140620197E-4</c:v>
                </c:pt>
                <c:pt idx="8663">
                  <c:v>5.5432284801849299E-4</c:v>
                </c:pt>
                <c:pt idx="8664">
                  <c:v>4.4760609857525698E-4</c:v>
                </c:pt>
                <c:pt idx="8665">
                  <c:v>2.2878362499720301E-4</c:v>
                </c:pt>
                <c:pt idx="8666">
                  <c:v>-4.7339126731969898E-5</c:v>
                </c:pt>
                <c:pt idx="8667">
                  <c:v>-3.1160550050049902E-4</c:v>
                </c:pt>
                <c:pt idx="8668">
                  <c:v>-4.9782834360849405E-4</c:v>
                </c:pt>
                <c:pt idx="8669">
                  <c:v>-5.5936698975690799E-4</c:v>
                </c:pt>
                <c:pt idx="8670">
                  <c:v>-4.8080870325982499E-4</c:v>
                </c:pt>
                <c:pt idx="8671">
                  <c:v>-2.81828894310669E-4</c:v>
                </c:pt>
                <c:pt idx="8672">
                  <c:v>-1.22632904418756E-5</c:v>
                </c:pt>
                <c:pt idx="8673">
                  <c:v>2.6037373059401697E-4</c:v>
                </c:pt>
                <c:pt idx="8674">
                  <c:v>4.6779853556128001E-4</c:v>
                </c:pt>
                <c:pt idx="8675">
                  <c:v>5.5806029528579102E-4</c:v>
                </c:pt>
                <c:pt idx="8676">
                  <c:v>5.0855239210124102E-4</c:v>
                </c:pt>
                <c:pt idx="8677">
                  <c:v>3.3167438748493499E-4</c:v>
                </c:pt>
                <c:pt idx="8678">
                  <c:v>7.1726474964505494E-5</c:v>
                </c:pt>
                <c:pt idx="8679">
                  <c:v>-2.0618577816953099E-4</c:v>
                </c:pt>
                <c:pt idx="8680">
                  <c:v>-4.3245752407730198E-4</c:v>
                </c:pt>
                <c:pt idx="8681">
                  <c:v>-5.50417600308202E-4</c:v>
                </c:pt>
                <c:pt idx="8682">
                  <c:v>-5.30522173999016E-4</c:v>
                </c:pt>
                <c:pt idx="8683">
                  <c:v>-3.7775417809114399E-4</c:v>
                </c:pt>
                <c:pt idx="8684">
                  <c:v>-1.3037530486355501E-4</c:v>
                </c:pt>
                <c:pt idx="8685">
                  <c:v>1.4965687225678399E-4</c:v>
                </c:pt>
                <c:pt idx="8686">
                  <c:v>3.9220655731657801E-4</c:v>
                </c:pt>
                <c:pt idx="8687">
                  <c:v>5.36525677023595E-4</c:v>
                </c:pt>
                <c:pt idx="8688">
                  <c:v>5.4646861255638998E-4</c:v>
                </c:pt>
                <c:pt idx="8689">
                  <c:v>4.1954509402928198E-4</c:v>
                </c:pt>
                <c:pt idx="8690">
                  <c:v>1.8754390403372999E-4</c:v>
                </c:pt>
                <c:pt idx="8691">
                  <c:v>-9.1428820164984396E-5</c:v>
                </c:pt>
                <c:pt idx="8692">
                  <c:v>-3.4750262917015599E-4</c:v>
                </c:pt>
                <c:pt idx="8693">
                  <c:v>-5.1654224894985795E-4</c:v>
                </c:pt>
                <c:pt idx="8694">
                  <c:v>-5.56210658084594E-4</c:v>
                </c:pt>
                <c:pt idx="8695">
                  <c:v>-4.5657265742162498E-4</c:v>
                </c:pt>
                <c:pt idx="8696">
                  <c:v>-2.42583202336273E-4</c:v>
                </c:pt>
                <c:pt idx="8697">
                  <c:v>3.2162720651131998E-5</c:v>
                </c:pt>
                <c:pt idx="8698">
                  <c:v>2.9885329072842698E-4</c:v>
                </c:pt>
                <c:pt idx="8699">
                  <c:v>4.9069420019156901E-4</c:v>
                </c:pt>
                <c:pt idx="8700">
                  <c:v>5.5963770317091102E-4</c:v>
                </c:pt>
                <c:pt idx="8701">
                  <c:v>4.8841647165083599E-4</c:v>
                </c:pt>
                <c:pt idx="8702">
                  <c:v>2.9486830488998999E-4</c:v>
                </c:pt>
                <c:pt idx="8703">
                  <c:v>2.74685419392851E-5</c:v>
                </c:pt>
                <c:pt idx="8704">
                  <c:v>-2.4681088774257702E-4</c:v>
                </c:pt>
                <c:pt idx="8705">
                  <c:v>-4.5927499948572099E-4</c:v>
                </c:pt>
                <c:pt idx="8706">
                  <c:v>-5.5671083847241701E-4</c:v>
                </c:pt>
                <c:pt idx="8707">
                  <c:v>-5.1471499438038304E-4</c:v>
                </c:pt>
                <c:pt idx="8708">
                  <c:v>-3.4380558688577298E-4</c:v>
                </c:pt>
                <c:pt idx="8709">
                  <c:v>-8.6787937340601805E-5</c:v>
                </c:pt>
                <c:pt idx="8710">
                  <c:v>1.91966289504799E-4</c:v>
                </c:pt>
                <c:pt idx="8711">
                  <c:v>4.2264136827131998E-4</c:v>
                </c:pt>
                <c:pt idx="8712">
                  <c:v>5.4746329447758803E-4</c:v>
                </c:pt>
                <c:pt idx="8713">
                  <c:v>5.3516964236622895E-4</c:v>
                </c:pt>
                <c:pt idx="8714">
                  <c:v>3.8883943337281602E-4</c:v>
                </c:pt>
                <c:pt idx="8715">
                  <c:v>1.4512197610645999E-4</c:v>
                </c:pt>
                <c:pt idx="8716">
                  <c:v>-1.3494218034713901E-4</c:v>
                </c:pt>
                <c:pt idx="8717">
                  <c:v>-3.8120923061228499E-4</c:v>
                </c:pt>
                <c:pt idx="8718">
                  <c:v>-5.3200006422020503E-4</c:v>
                </c:pt>
                <c:pt idx="8719">
                  <c:v>-5.4954818145537695E-4</c:v>
                </c:pt>
                <c:pt idx="8720">
                  <c:v>-4.2945854749563598E-4</c:v>
                </c:pt>
                <c:pt idx="8721">
                  <c:v>-2.0180835614820101E-4</c:v>
                </c:pt>
                <c:pt idx="8722">
                  <c:v>7.63859899247008E-5</c:v>
                </c:pt>
                <c:pt idx="8723">
                  <c:v>3.3544899095668299E-4</c:v>
                </c:pt>
                <c:pt idx="8724">
                  <c:v>5.10496711229103E-4</c:v>
                </c:pt>
                <c:pt idx="8725">
                  <c:v>5.5768736328251297E-4</c:v>
                </c:pt>
                <c:pt idx="8726">
                  <c:v>4.6520175556058501E-4</c:v>
                </c:pt>
                <c:pt idx="8727">
                  <c:v>2.56203482256333E-4</c:v>
                </c:pt>
                <c:pt idx="8728">
                  <c:v>-1.69625425500327E-5</c:v>
                </c:pt>
                <c:pt idx="8729">
                  <c:v>-2.8588019334676901E-4</c:v>
                </c:pt>
                <c:pt idx="8730">
                  <c:v>-4.8319737624784098E-4</c:v>
                </c:pt>
                <c:pt idx="8731">
                  <c:v>-5.5949477872874003E-4</c:v>
                </c:pt>
                <c:pt idx="8732">
                  <c:v>-4.9566324302340199E-4</c:v>
                </c:pt>
                <c:pt idx="8733">
                  <c:v>-3.07689773231329E-4</c:v>
                </c:pt>
                <c:pt idx="8734">
                  <c:v>-4.2653490964692397E-5</c:v>
                </c:pt>
                <c:pt idx="8735">
                  <c:v>2.3306562271709899E-4</c:v>
                </c:pt>
                <c:pt idx="8736">
                  <c:v>4.50412005355237E-4</c:v>
                </c:pt>
                <c:pt idx="8737">
                  <c:v>5.5494990709893004E-4</c:v>
                </c:pt>
                <c:pt idx="8738">
                  <c:v>5.20497161950409E-4</c:v>
                </c:pt>
                <c:pt idx="8739">
                  <c:v>3.55682673661434E-4</c:v>
                </c:pt>
                <c:pt idx="8740">
                  <c:v>1.01785253258837E-4</c:v>
                </c:pt>
                <c:pt idx="8741">
                  <c:v>-1.77604915252304E-4</c:v>
                </c:pt>
                <c:pt idx="8742">
                  <c:v>-4.1251283095760098E-4</c:v>
                </c:pt>
                <c:pt idx="8743">
                  <c:v>-5.4410434910574996E-4</c:v>
                </c:pt>
                <c:pt idx="8744">
                  <c:v>-5.39421557642034E-4</c:v>
                </c:pt>
                <c:pt idx="8745">
                  <c:v>-3.9963729073847002E-4</c:v>
                </c:pt>
                <c:pt idx="8746">
                  <c:v>-1.5976138519969101E-4</c:v>
                </c:pt>
                <c:pt idx="8747">
                  <c:v>1.2012775035003099E-4</c:v>
                </c:pt>
                <c:pt idx="8748">
                  <c:v>3.6993014560612701E-4</c:v>
                </c:pt>
                <c:pt idx="8749">
                  <c:v>5.2708124101515401E-4</c:v>
                </c:pt>
                <c:pt idx="8750">
                  <c:v>5.5222156983730103E-4</c:v>
                </c:pt>
                <c:pt idx="8751">
                  <c:v>4.3905458075978399E-4</c:v>
                </c:pt>
                <c:pt idx="8752">
                  <c:v>2.15923648234101E-4</c:v>
                </c:pt>
                <c:pt idx="8753">
                  <c:v>-6.1286701484880094E-5</c:v>
                </c:pt>
                <c:pt idx="8754">
                  <c:v>-3.2314741662187798E-4</c:v>
                </c:pt>
                <c:pt idx="8755">
                  <c:v>-5.0407385660489299E-4</c:v>
                </c:pt>
                <c:pt idx="8756">
                  <c:v>-5.5875187215402903E-4</c:v>
                </c:pt>
                <c:pt idx="8757">
                  <c:v>-4.73487015077222E-4</c:v>
                </c:pt>
                <c:pt idx="8758">
                  <c:v>-2.69634397774131E-4</c:v>
                </c:pt>
                <c:pt idx="8759">
                  <c:v>1.7498271418576999E-6</c:v>
                </c:pt>
                <c:pt idx="8760">
                  <c:v>2.7269579699502899E-4</c:v>
                </c:pt>
                <c:pt idx="8761">
                  <c:v>4.7534341280888601E-4</c:v>
                </c:pt>
                <c:pt idx="8762">
                  <c:v>5.5893832206830901E-4</c:v>
                </c:pt>
                <c:pt idx="8763">
                  <c:v>5.0254366116410604E-4</c:v>
                </c:pt>
                <c:pt idx="8764">
                  <c:v>3.2028382276681202E-4</c:v>
                </c:pt>
                <c:pt idx="8765">
                  <c:v>5.7806914060983298E-5</c:v>
                </c:pt>
                <c:pt idx="8766">
                  <c:v>-2.1914809487947901E-4</c:v>
                </c:pt>
                <c:pt idx="8767">
                  <c:v>-4.41216103961295E-4</c:v>
                </c:pt>
                <c:pt idx="8768">
                  <c:v>-5.5277880270000897E-4</c:v>
                </c:pt>
                <c:pt idx="8769">
                  <c:v>-5.2589462111177199E-4</c:v>
                </c:pt>
                <c:pt idx="8770">
                  <c:v>-3.6729686925271302E-4</c:v>
                </c:pt>
                <c:pt idx="8771">
                  <c:v>-1.1670733794495799E-4</c:v>
                </c:pt>
                <c:pt idx="8772">
                  <c:v>1.6311227015087401E-4</c:v>
                </c:pt>
                <c:pt idx="8773">
                  <c:v>4.0207939831235902E-4</c:v>
                </c:pt>
                <c:pt idx="8774">
                  <c:v>5.4034324684701298E-4</c:v>
                </c:pt>
                <c:pt idx="8775">
                  <c:v>5.4327477716268702E-4</c:v>
                </c:pt>
                <c:pt idx="8776">
                  <c:v>4.1013976930592702E-4</c:v>
                </c:pt>
                <c:pt idx="8777">
                  <c:v>1.7428271190408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E4D-4806-8B70-2C701144D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17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17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179'!$C$6:$C$381</c:f>
              <c:numCache>
                <c:formatCode>General</c:formatCode>
                <c:ptCount val="376"/>
                <c:pt idx="0">
                  <c:v>-0.24321189397173329</c:v>
                </c:pt>
                <c:pt idx="1">
                  <c:v>-0.28874810096493903</c:v>
                </c:pt>
                <c:pt idx="2">
                  <c:v>-0.26181462094364938</c:v>
                </c:pt>
                <c:pt idx="3">
                  <c:v>-0.16917118968043385</c:v>
                </c:pt>
                <c:pt idx="4">
                  <c:v>-3.4069355653562526E-2</c:v>
                </c:pt>
                <c:pt idx="5">
                  <c:v>0.10958316851724346</c:v>
                </c:pt>
                <c:pt idx="6">
                  <c:v>0.22573262722038528</c:v>
                </c:pt>
                <c:pt idx="7">
                  <c:v>0.28522795455797662</c:v>
                </c:pt>
                <c:pt idx="8">
                  <c:v>0.2731370774304141</c:v>
                </c:pt>
                <c:pt idx="9">
                  <c:v>0.19249455114121997</c:v>
                </c:pt>
                <c:pt idx="10">
                  <c:v>6.3539949979211946E-2</c:v>
                </c:pt>
                <c:pt idx="11">
                  <c:v>-8.1361839311553233E-2</c:v>
                </c:pt>
                <c:pt idx="12">
                  <c:v>-0.2058435219068018</c:v>
                </c:pt>
                <c:pt idx="13">
                  <c:v>-0.27866281934108783</c:v>
                </c:pt>
                <c:pt idx="14">
                  <c:v>-0.28154362286757373</c:v>
                </c:pt>
                <c:pt idx="15">
                  <c:v>-0.2137629115236383</c:v>
                </c:pt>
                <c:pt idx="16">
                  <c:v>-9.2332215152420655E-2</c:v>
                </c:pt>
                <c:pt idx="17">
                  <c:v>5.2271921013171158E-2</c:v>
                </c:pt>
                <c:pt idx="18">
                  <c:v>0.18375690680924811</c:v>
                </c:pt>
                <c:pt idx="19">
                  <c:v>0.26912278228489106</c:v>
                </c:pt>
                <c:pt idx="20">
                  <c:v>0.28694451206579169</c:v>
                </c:pt>
                <c:pt idx="21">
                  <c:v>0.23274921762924211</c:v>
                </c:pt>
                <c:pt idx="22">
                  <c:v>0.12013877553252583</c:v>
                </c:pt>
                <c:pt idx="23">
                  <c:v>-2.2623966898120365E-2</c:v>
                </c:pt>
                <c:pt idx="24">
                  <c:v>-0.15970857051277432</c:v>
                </c:pt>
                <c:pt idx="25">
                  <c:v>-0.25670968931864524</c:v>
                </c:pt>
                <c:pt idx="26">
                  <c:v>-0.28928208711703401</c:v>
                </c:pt>
                <c:pt idx="27">
                  <c:v>-0.24925077863228867</c:v>
                </c:pt>
                <c:pt idx="28">
                  <c:v>-0.14666277850095716</c:v>
                </c:pt>
                <c:pt idx="29">
                  <c:v>-7.2655123723020364E-3</c:v>
                </c:pt>
                <c:pt idx="30">
                  <c:v>0.13395524421693486</c:v>
                </c:pt>
                <c:pt idx="31">
                  <c:v>0.24155605806053895</c:v>
                </c:pt>
                <c:pt idx="32">
                  <c:v>0.28853139292920804</c:v>
                </c:pt>
                <c:pt idx="33">
                  <c:v>0.26309142993250767</c:v>
                </c:pt>
                <c:pt idx="34">
                  <c:v>0.1716210635506791</c:v>
                </c:pt>
                <c:pt idx="35">
                  <c:v>3.7077427703010563E-2</c:v>
                </c:pt>
                <c:pt idx="36">
                  <c:v>-0.10677186096786388</c:v>
                </c:pt>
                <c:pt idx="37">
                  <c:v>-0.22382366310830476</c:v>
                </c:pt>
                <c:pt idx="38">
                  <c:v>-0.28470044363755226</c:v>
                </c:pt>
                <c:pt idx="39">
                  <c:v>-0.27412341382362315</c:v>
                </c:pt>
                <c:pt idx="40">
                  <c:v>-0.19474718520369089</c:v>
                </c:pt>
                <c:pt idx="41">
                  <c:v>-6.6493518043032177E-2</c:v>
                </c:pt>
                <c:pt idx="42">
                  <c:v>7.8448620574123828E-2</c:v>
                </c:pt>
                <c:pt idx="43">
                  <c:v>0.20370180899308429</c:v>
                </c:pt>
                <c:pt idx="44">
                  <c:v>0.27783013704867382</c:v>
                </c:pt>
                <c:pt idx="45">
                  <c:v>0.28222895690031502</c:v>
                </c:pt>
                <c:pt idx="46">
                  <c:v>0.2157942574850201</c:v>
                </c:pt>
                <c:pt idx="47">
                  <c:v>9.5199748023497066E-2</c:v>
                </c:pt>
                <c:pt idx="48">
                  <c:v>-4.9287891540209544E-2</c:v>
                </c:pt>
                <c:pt idx="49">
                  <c:v>-0.18140530923378562</c:v>
                </c:pt>
                <c:pt idx="50">
                  <c:v>-0.26799381803059702</c:v>
                </c:pt>
                <c:pt idx="51">
                  <c:v>-0.28732152736382388</c:v>
                </c:pt>
                <c:pt idx="52">
                  <c:v>-0.23453758958665075</c:v>
                </c:pt>
                <c:pt idx="53">
                  <c:v>-0.12288966048387837</c:v>
                </c:pt>
                <c:pt idx="54">
                  <c:v>1.9600983091527076E-2</c:v>
                </c:pt>
                <c:pt idx="55">
                  <c:v>0.15717219306697419</c:v>
                </c:pt>
                <c:pt idx="56">
                  <c:v>0.25529649550990963</c:v>
                </c:pt>
                <c:pt idx="57">
                  <c:v>0.28934675880360389</c:v>
                </c:pt>
                <c:pt idx="58">
                  <c:v>0.2507770845840066</c:v>
                </c:pt>
                <c:pt idx="59">
                  <c:v>0.14926764809590784</c:v>
                </c:pt>
                <c:pt idx="60">
                  <c:v>1.0295178248477945E-2</c:v>
                </c:pt>
                <c:pt idx="61">
                  <c:v>-0.13126116433418605</c:v>
                </c:pt>
                <c:pt idx="62">
                  <c:v>-0.23987372143505731</c:v>
                </c:pt>
                <c:pt idx="63">
                  <c:v>-0.28828303059315924</c:v>
                </c:pt>
                <c:pt idx="64">
                  <c:v>-0.26433937559716086</c:v>
                </c:pt>
                <c:pt idx="65">
                  <c:v>-0.17405210915882832</c:v>
                </c:pt>
                <c:pt idx="66">
                  <c:v>-4.0081432049368516E-2</c:v>
                </c:pt>
                <c:pt idx="67">
                  <c:v>0.10394883965481017</c:v>
                </c:pt>
                <c:pt idx="68">
                  <c:v>0.22189014367358434</c:v>
                </c:pt>
                <c:pt idx="69">
                  <c:v>0.2841416987039011</c:v>
                </c:pt>
                <c:pt idx="70">
                  <c:v>0.27507967659198318</c:v>
                </c:pt>
                <c:pt idx="71">
                  <c:v>0.1969784538756347</c:v>
                </c:pt>
                <c:pt idx="72">
                  <c:v>6.9439791213297755E-2</c:v>
                </c:pt>
                <c:pt idx="73">
                  <c:v>-7.5526795368727612E-2</c:v>
                </c:pt>
                <c:pt idx="74">
                  <c:v>-0.20153774829193266</c:v>
                </c:pt>
                <c:pt idx="75">
                  <c:v>-0.27696697447297036</c:v>
                </c:pt>
                <c:pt idx="76">
                  <c:v>-0.28288332806253624</c:v>
                </c:pt>
                <c:pt idx="77">
                  <c:v>-0.21780192901649925</c:v>
                </c:pt>
                <c:pt idx="78">
                  <c:v>-9.805683668819587E-2</c:v>
                </c:pt>
                <c:pt idx="79">
                  <c:v>4.6298454774473433E-2</c:v>
                </c:pt>
                <c:pt idx="80">
                  <c:v>0.17903380998287788</c:v>
                </c:pt>
                <c:pt idx="81">
                  <c:v>0.26683545261925201</c:v>
                </c:pt>
                <c:pt idx="82">
                  <c:v>0.28766702109388126</c:v>
                </c:pt>
                <c:pt idx="83">
                  <c:v>0.23630023081429657</c:v>
                </c:pt>
                <c:pt idx="84">
                  <c:v>0.12562706341453658</c:v>
                </c:pt>
                <c:pt idx="85">
                  <c:v>-1.6575848893621823E-2</c:v>
                </c:pt>
                <c:pt idx="86">
                  <c:v>-0.15461857252069017</c:v>
                </c:pt>
                <c:pt idx="87">
                  <c:v>-0.25385529354632363</c:v>
                </c:pt>
                <c:pt idx="88">
                  <c:v>-0.28937968673741854</c:v>
                </c:pt>
                <c:pt idx="89">
                  <c:v>-0.25227587819791547</c:v>
                </c:pt>
                <c:pt idx="90">
                  <c:v>-0.15185614178488629</c:v>
                </c:pt>
                <c:pt idx="91">
                  <c:v>-1.3323714657683111E-2</c:v>
                </c:pt>
                <c:pt idx="92">
                  <c:v>0.12855268400688846</c:v>
                </c:pt>
                <c:pt idx="93">
                  <c:v>0.23816506866166157</c:v>
                </c:pt>
                <c:pt idx="94">
                  <c:v>0.28800304120421183</c:v>
                </c:pt>
                <c:pt idx="95">
                  <c:v>0.26555832102757887</c:v>
                </c:pt>
                <c:pt idx="96">
                  <c:v>0.17646405979888433</c:v>
                </c:pt>
                <c:pt idx="97">
                  <c:v>4.3081039128377831E-2</c:v>
                </c:pt>
                <c:pt idx="98">
                  <c:v>-0.10111441428705455</c:v>
                </c:pt>
                <c:pt idx="99">
                  <c:v>-0.2199322810394039</c:v>
                </c:pt>
                <c:pt idx="100">
                  <c:v>-0.28355178105600715</c:v>
                </c:pt>
                <c:pt idx="101">
                  <c:v>-0.27600576082551709</c:v>
                </c:pt>
                <c:pt idx="102">
                  <c:v>-0.1991881123682773</c:v>
                </c:pt>
                <c:pt idx="103">
                  <c:v>-7.2378446259316331E-2</c:v>
                </c:pt>
                <c:pt idx="104">
                  <c:v>7.2596684243975362E-2</c:v>
                </c:pt>
                <c:pt idx="105">
                  <c:v>0.1993515772188314</c:v>
                </c:pt>
                <c:pt idx="106">
                  <c:v>0.27607342631010695</c:v>
                </c:pt>
                <c:pt idx="107">
                  <c:v>0.28350666456426293</c:v>
                </c:pt>
                <c:pt idx="108">
                  <c:v>0.21978570585975335</c:v>
                </c:pt>
                <c:pt idx="109">
                  <c:v>0.10090316770009165</c:v>
                </c:pt>
                <c:pt idx="110">
                  <c:v>-4.3303938682093403E-2</c:v>
                </c:pt>
                <c:pt idx="111">
                  <c:v>-0.1766426692297724</c:v>
                </c:pt>
                <c:pt idx="112">
                  <c:v>-0.26564781313320995</c:v>
                </c:pt>
                <c:pt idx="113">
                  <c:v>-0.28798095535242313</c:v>
                </c:pt>
                <c:pt idx="114">
                  <c:v>-0.23803694793574529</c:v>
                </c:pt>
                <c:pt idx="115">
                  <c:v>-0.12835068400847863</c:v>
                </c:pt>
                <c:pt idx="116">
                  <c:v>1.354889618687391E-2</c:v>
                </c:pt>
                <c:pt idx="117">
                  <c:v>0.1520479890273668</c:v>
                </c:pt>
                <c:pt idx="118">
                  <c:v>0.25238624153970818</c:v>
                </c:pt>
                <c:pt idx="119">
                  <c:v>0.28938086730600848</c:v>
                </c:pt>
                <c:pt idx="120">
                  <c:v>0.25374699504384751</c:v>
                </c:pt>
                <c:pt idx="121">
                  <c:v>0.15442797558857321</c:v>
                </c:pt>
                <c:pt idx="122">
                  <c:v>1.6350789344328785E-2</c:v>
                </c:pt>
                <c:pt idx="123">
                  <c:v>-0.12583010037801254</c:v>
                </c:pt>
                <c:pt idx="124">
                  <c:v>-0.23643028719382203</c:v>
                </c:pt>
                <c:pt idx="125">
                  <c:v>-0.28769145547953345</c:v>
                </c:pt>
                <c:pt idx="126">
                  <c:v>-0.26674813249528717</c:v>
                </c:pt>
                <c:pt idx="127">
                  <c:v>-0.17885665085982302</c:v>
                </c:pt>
                <c:pt idx="128">
                  <c:v>-4.6075919858009608E-2</c:v>
                </c:pt>
                <c:pt idx="129">
                  <c:v>9.8268895824731542E-2</c:v>
                </c:pt>
                <c:pt idx="130">
                  <c:v>0.21795028999961297</c:v>
                </c:pt>
                <c:pt idx="131">
                  <c:v>0.28293075541273699</c:v>
                </c:pt>
                <c:pt idx="132">
                  <c:v>0.27690156492502543</c:v>
                </c:pt>
                <c:pt idx="133">
                  <c:v>0.20137591826362861</c:v>
                </c:pt>
                <c:pt idx="134">
                  <c:v>7.5309160786135101E-2</c:v>
                </c:pt>
                <c:pt idx="135">
                  <c:v>-6.9658608657400686E-2</c:v>
                </c:pt>
                <c:pt idx="136">
                  <c:v>-0.19714353561505268</c:v>
                </c:pt>
                <c:pt idx="137">
                  <c:v>-0.27514959058977989</c:v>
                </c:pt>
                <c:pt idx="138">
                  <c:v>-0.28409889802028826</c:v>
                </c:pt>
                <c:pt idx="139">
                  <c:v>-0.22174537037798109</c:v>
                </c:pt>
                <c:pt idx="140">
                  <c:v>-0.10373842879283994</c:v>
                </c:pt>
                <c:pt idx="141">
                  <c:v>4.0304671786493336E-2</c:v>
                </c:pt>
                <c:pt idx="142">
                  <c:v>0.17423214930252695</c:v>
                </c:pt>
                <c:pt idx="143">
                  <c:v>0.264431029866389</c:v>
                </c:pt>
                <c:pt idx="144">
                  <c:v>0.28826329569823328</c:v>
                </c:pt>
                <c:pt idx="145">
                  <c:v>0.23974755041862503</c:v>
                </c:pt>
                <c:pt idx="146">
                  <c:v>0.131060223461927</c:v>
                </c:pt>
                <c:pt idx="147">
                  <c:v>-1.0520457053143159E-2</c:v>
                </c:pt>
                <c:pt idx="148">
                  <c:v>-0.14946072460153736</c:v>
                </c:pt>
                <c:pt idx="149">
                  <c:v>-0.2508895006573848</c:v>
                </c:pt>
                <c:pt idx="150">
                  <c:v>-0.28935030037985543</c:v>
                </c:pt>
                <c:pt idx="151">
                  <c:v>-0.25519027372806224</c:v>
                </c:pt>
                <c:pt idx="152">
                  <c:v>-0.15698286735526623</c:v>
                </c:pt>
                <c:pt idx="153">
                  <c:v>-1.9376070212942919E-2</c:v>
                </c:pt>
                <c:pt idx="154">
                  <c:v>0.12309371213757213</c:v>
                </c:pt>
                <c:pt idx="155">
                  <c:v>0.23466956735147787</c:v>
                </c:pt>
                <c:pt idx="156">
                  <c:v>0.28734830760268754</c:v>
                </c:pt>
                <c:pt idx="157">
                  <c:v>0.26790867946800584</c:v>
                </c:pt>
                <c:pt idx="158">
                  <c:v>0.18122961985439695</c:v>
                </c:pt>
                <c:pt idx="159">
                  <c:v>4.9065745674998835E-2</c:v>
                </c:pt>
                <c:pt idx="160">
                  <c:v>-9.5412596444856806E-2</c:v>
                </c:pt>
                <c:pt idx="161">
                  <c:v>-0.21594438799522436</c:v>
                </c:pt>
                <c:pt idx="162">
                  <c:v>-0.28227868990581023</c:v>
                </c:pt>
                <c:pt idx="163">
                  <c:v>-0.27776699061336585</c:v>
                </c:pt>
                <c:pt idx="164">
                  <c:v>-0.20354163154120525</c:v>
                </c:pt>
                <c:pt idx="165">
                  <c:v>-7.8231613269831357E-2</c:v>
                </c:pt>
                <c:pt idx="166">
                  <c:v>6.671289094052818E-2</c:v>
                </c:pt>
                <c:pt idx="167">
                  <c:v>0.19491386572108091</c:v>
                </c:pt>
                <c:pt idx="168">
                  <c:v>0.2741955686644425</c:v>
                </c:pt>
                <c:pt idx="169">
                  <c:v>0.28465996345764366</c:v>
                </c:pt>
                <c:pt idx="170">
                  <c:v>0.22368070757955502</c:v>
                </c:pt>
                <c:pt idx="171">
                  <c:v>0.10656230891471305</c:v>
                </c:pt>
                <c:pt idx="172">
                  <c:v>-3.7300983132234761E-2</c:v>
                </c:pt>
                <c:pt idx="173">
                  <c:v>-0.17180251465541441</c:v>
                </c:pt>
                <c:pt idx="174">
                  <c:v>-0.26318523631014229</c:v>
                </c:pt>
                <c:pt idx="175">
                  <c:v>-0.28851401115622299</c:v>
                </c:pt>
                <c:pt idx="176">
                  <c:v>-0.24143185059555874</c:v>
                </c:pt>
                <c:pt idx="177">
                  <c:v>-0.13375538451568703</c:v>
                </c:pt>
                <c:pt idx="178">
                  <c:v>7.4908637375928995E-3</c:v>
                </c:pt>
                <c:pt idx="179">
                  <c:v>0.14685706308763302</c:v>
                </c:pt>
                <c:pt idx="180">
                  <c:v>0.24936523510428044</c:v>
                </c:pt>
                <c:pt idx="181">
                  <c:v>0.28928798931240923</c:v>
                </c:pt>
                <c:pt idx="182">
                  <c:v>0.25660555591075723</c:v>
                </c:pt>
                <c:pt idx="183">
                  <c:v>0.15952053679203046</c:v>
                </c:pt>
                <c:pt idx="184">
                  <c:v>2.2399225364981817E-2</c:v>
                </c:pt>
                <c:pt idx="185">
                  <c:v>-0.120343819490299</c:v>
                </c:pt>
                <c:pt idx="186">
                  <c:v>-0.23288310230035758</c:v>
                </c:pt>
                <c:pt idx="187">
                  <c:v>-0.28697363521985186</c:v>
                </c:pt>
                <c:pt idx="188">
                  <c:v>-0.26903983462407849</c:v>
                </c:pt>
                <c:pt idx="189">
                  <c:v>-0.18358270644801378</c:v>
                </c:pt>
                <c:pt idx="190">
                  <c:v>-5.2050188570322044E-2</c:v>
                </c:pt>
                <c:pt idx="191">
                  <c:v>9.254582950748183E-2</c:v>
                </c:pt>
                <c:pt idx="192">
                  <c:v>0.21391479509041991</c:v>
                </c:pt>
                <c:pt idx="193">
                  <c:v>0.28159565607225373</c:v>
                </c:pt>
                <c:pt idx="194">
                  <c:v>0.27860194294608465</c:v>
                </c:pt>
                <c:pt idx="195">
                  <c:v>0.20568501460410341</c:v>
                </c:pt>
                <c:pt idx="196">
                  <c:v>8.1145483093056456E-2</c:v>
                </c:pt>
                <c:pt idx="197">
                  <c:v>-6.3759854263096646E-2</c:v>
                </c:pt>
                <c:pt idx="198">
                  <c:v>-0.19266281215044601</c:v>
                </c:pt>
                <c:pt idx="199">
                  <c:v>-0.27321146519832007</c:v>
                </c:pt>
                <c:pt idx="200">
                  <c:v>-0.28518979932277311</c:v>
                </c:pt>
                <c:pt idx="201">
                  <c:v>-0.22559150514184392</c:v>
                </c:pt>
                <c:pt idx="202">
                  <c:v>-0.10937449826256983</c:v>
                </c:pt>
                <c:pt idx="203">
                  <c:v>3.4293202248950161E-2</c:v>
                </c:pt>
                <c:pt idx="204">
                  <c:v>0.16935403183940914</c:v>
                </c:pt>
                <c:pt idx="205">
                  <c:v>0.26191056913830546</c:v>
                </c:pt>
                <c:pt idx="206">
                  <c:v>0.28873307422083061</c:v>
                </c:pt>
                <c:pt idx="207">
                  <c:v>0.24308966368487792</c:v>
                </c:pt>
                <c:pt idx="208">
                  <c:v>0.13643587148811284</c:v>
                </c:pt>
                <c:pt idx="209">
                  <c:v>-4.4604486118784226E-3</c:v>
                </c:pt>
                <c:pt idx="210">
                  <c:v>-0.14423729012898084</c:v>
                </c:pt>
                <c:pt idx="211">
                  <c:v>-0.24781361210500547</c:v>
                </c:pt>
                <c:pt idx="212">
                  <c:v>-0.28919394093970829</c:v>
                </c:pt>
                <c:pt idx="213">
                  <c:v>-0.25799268632379557</c:v>
                </c:pt>
                <c:pt idx="214">
                  <c:v>-0.16204070549552782</c:v>
                </c:pt>
                <c:pt idx="215">
                  <c:v>-2.541992313530729E-2</c:v>
                </c:pt>
                <c:pt idx="216">
                  <c:v>0.11758072412235308</c:v>
                </c:pt>
                <c:pt idx="217">
                  <c:v>0.23107108803057913</c:v>
                </c:pt>
                <c:pt idx="218">
                  <c:v>0.28656747943570265</c:v>
                </c:pt>
                <c:pt idx="219">
                  <c:v>0.2701414738663736</c:v>
                </c:pt>
                <c:pt idx="220">
                  <c:v>0.18591565248765241</c:v>
                </c:pt>
                <c:pt idx="221">
                  <c:v>5.5028921125960813E-2</c:v>
                </c:pt>
                <c:pt idx="222">
                  <c:v>-8.9668909520601192E-2</c:v>
                </c:pt>
                <c:pt idx="223">
                  <c:v>-0.21186173394833624</c:v>
                </c:pt>
                <c:pt idx="224">
                  <c:v>-0.28088172884653023</c:v>
                </c:pt>
                <c:pt idx="225">
                  <c:v>-0.27940633032194895</c:v>
                </c:pt>
                <c:pt idx="226">
                  <c:v>-0.20780583230532554</c:v>
                </c:pt>
                <c:pt idx="227">
                  <c:v>-8.4050450580050451E-2</c:v>
                </c:pt>
                <c:pt idx="228">
                  <c:v>6.079982259779524E-2</c:v>
                </c:pt>
                <c:pt idx="229">
                  <c:v>0.19039062186230429</c:v>
                </c:pt>
                <c:pt idx="230">
                  <c:v>0.2721973881556855</c:v>
                </c:pt>
                <c:pt idx="231">
                  <c:v>0.28568834748829658</c:v>
                </c:pt>
                <c:pt idx="232">
                  <c:v>0.22747755343454171</c:v>
                </c:pt>
                <c:pt idx="233">
                  <c:v>0.11217468831560082</c:v>
                </c:pt>
                <c:pt idx="234">
                  <c:v>-3.1281659115485007E-2</c:v>
                </c:pt>
                <c:pt idx="235">
                  <c:v>-0.16688696947360282</c:v>
                </c:pt>
                <c:pt idx="236">
                  <c:v>-0.26060716819255214</c:v>
                </c:pt>
                <c:pt idx="237">
                  <c:v>-0.28892046085899936</c:v>
                </c:pt>
                <c:pt idx="238">
                  <c:v>-0.24472080781058578</c:v>
                </c:pt>
                <c:pt idx="239">
                  <c:v>-0.13910139030760091</c:v>
                </c:pt>
                <c:pt idx="240">
                  <c:v>1.4295441376170085E-3</c:v>
                </c:pt>
                <c:pt idx="241">
                  <c:v>0.14160169313669579</c:v>
                </c:pt>
                <c:pt idx="242">
                  <c:v>0.24623480188564623</c:v>
                </c:pt>
                <c:pt idx="243">
                  <c:v>0.28906816557964549</c:v>
                </c:pt>
                <c:pt idx="244">
                  <c:v>0.25935151278733959</c:v>
                </c:pt>
                <c:pt idx="245">
                  <c:v>0.16454309698212136</c:v>
                </c:pt>
                <c:pt idx="246">
                  <c:v>2.8437832128048311E-2</c:v>
                </c:pt>
                <c:pt idx="247">
                  <c:v>-0.11480472916816165</c:v>
                </c:pt>
                <c:pt idx="248">
                  <c:v>-0.22923372333510225</c:v>
                </c:pt>
                <c:pt idx="249">
                  <c:v>-0.28612988480894441</c:v>
                </c:pt>
                <c:pt idx="250">
                  <c:v>-0.27121347633580728</c:v>
                </c:pt>
                <c:pt idx="251">
                  <c:v>-0.18822820202957161</c:v>
                </c:pt>
                <c:pt idx="252">
                  <c:v>-5.8001616549979797E-2</c:v>
                </c:pt>
                <c:pt idx="253">
                  <c:v>8.6782152106456789E-2</c:v>
                </c:pt>
                <c:pt idx="254">
                  <c:v>0.20978542980699197</c:v>
                </c:pt>
                <c:pt idx="255">
                  <c:v>0.28013698655244013</c:v>
                </c:pt>
                <c:pt idx="256">
                  <c:v>0.28018006449300598</c:v>
                </c:pt>
                <c:pt idx="257">
                  <c:v>0.20990385197361836</c:v>
                </c:pt>
                <c:pt idx="258">
                  <c:v>8.6946197031462058E-2</c:v>
                </c:pt>
                <c:pt idx="259">
                  <c:v>-5.7833120684978957E-2</c:v>
                </c:pt>
                <c:pt idx="260">
                  <c:v>-0.18809754413497901</c:v>
                </c:pt>
                <c:pt idx="261">
                  <c:v>-0.27115344878929026</c:v>
                </c:pt>
                <c:pt idx="262">
                  <c:v>-0.28615555325929848</c:v>
                </c:pt>
                <c:pt idx="263">
                  <c:v>-0.22933864554233649</c:v>
                </c:pt>
                <c:pt idx="264">
                  <c:v>-0.1149625718698452</c:v>
                </c:pt>
                <c:pt idx="265">
                  <c:v>2.8266684122977514E-2</c:v>
                </c:pt>
                <c:pt idx="266">
                  <c:v>0.16440159821542197</c:v>
                </c:pt>
                <c:pt idx="267">
                  <c:v>0.25927517646689552</c:v>
                </c:pt>
                <c:pt idx="268">
                  <c:v>0.28907615051285213</c:v>
                </c:pt>
                <c:pt idx="269">
                  <c:v>0.2463251040225671</c:v>
                </c:pt>
                <c:pt idx="270">
                  <c:v>0.1417516485443881</c:v>
                </c:pt>
                <c:pt idx="271">
                  <c:v>1.6015171695595073E-3</c:v>
                </c:pt>
                <c:pt idx="272">
                  <c:v>-0.1389505612575215</c:v>
                </c:pt>
                <c:pt idx="273">
                  <c:v>-0.24462897765471492</c:v>
                </c:pt>
                <c:pt idx="274">
                  <c:v>-0.2889106770308344</c:v>
                </c:pt>
                <c:pt idx="275">
                  <c:v>-0.2606818862267356</c:v>
                </c:pt>
                <c:pt idx="276">
                  <c:v>-0.1670274367185936</c:v>
                </c:pt>
                <c:pt idx="277">
                  <c:v>-3.1452621253417308E-2</c:v>
                </c:pt>
                <c:pt idx="278">
                  <c:v>0.11201613917764418</c:v>
                </c:pt>
                <c:pt idx="279">
                  <c:v>0.22737120978823683</c:v>
                </c:pt>
                <c:pt idx="280">
                  <c:v>0.28566089934731953</c:v>
                </c:pt>
                <c:pt idx="281">
                  <c:v>0.27225572442486057</c:v>
                </c:pt>
                <c:pt idx="282">
                  <c:v>0.19052010136769965</c:v>
                </c:pt>
                <c:pt idx="283">
                  <c:v>6.0967948712768366E-2</c:v>
                </c:pt>
                <c:pt idx="284">
                  <c:v>-8.3885873966414157E-2</c:v>
                </c:pt>
                <c:pt idx="285">
                  <c:v>-0.20768611045426894</c:v>
                </c:pt>
                <c:pt idx="286">
                  <c:v>-0.27936151089442457</c:v>
                </c:pt>
                <c:pt idx="287">
                  <c:v>-0.28092306057412814</c:v>
                </c:pt>
                <c:pt idx="288">
                  <c:v>-0.21197884343863305</c:v>
                </c:pt>
                <c:pt idx="289">
                  <c:v>-8.9832404760004883E-2</c:v>
                </c:pt>
                <c:pt idx="290">
                  <c:v>5.4860073996333976E-2</c:v>
                </c:pt>
                <c:pt idx="291">
                  <c:v>0.18578383053832329</c:v>
                </c:pt>
                <c:pt idx="292">
                  <c:v>0.27007976162803732</c:v>
                </c:pt>
                <c:pt idx="293">
                  <c:v>0.28659136537940888</c:v>
                </c:pt>
                <c:pt idx="294">
                  <c:v>0.2311745772879015</c:v>
                </c:pt>
                <c:pt idx="295">
                  <c:v>0.11773784307110266</c:v>
                </c:pt>
                <c:pt idx="296">
                  <c:v>-2.5248608039461627E-2</c:v>
                </c:pt>
                <c:pt idx="297">
                  <c:v>-0.16189819073060724</c:v>
                </c:pt>
                <c:pt idx="298">
                  <c:v>-0.25791474009182197</c:v>
                </c:pt>
                <c:pt idx="299">
                  <c:v>-0.28920012610193058</c:v>
                </c:pt>
                <c:pt idx="300">
                  <c:v>-0.24790237631607881</c:v>
                </c:pt>
                <c:pt idx="301">
                  <c:v>-0.14438635544304118</c:v>
                </c:pt>
                <c:pt idx="302">
                  <c:v>-4.6324027769449648E-3</c:v>
                </c:pt>
                <c:pt idx="303">
                  <c:v>0.13628418534285114</c:v>
                </c:pt>
                <c:pt idx="304">
                  <c:v>0.24299631558459109</c:v>
                </c:pt>
                <c:pt idx="305">
                  <c:v>0.28872149257106866</c:v>
                </c:pt>
                <c:pt idx="306">
                  <c:v>0.26198366068903678</c:v>
                </c:pt>
                <c:pt idx="307">
                  <c:v>0.169493452152048</c:v>
                </c:pt>
                <c:pt idx="308">
                  <c:v>3.4463959763771521E-2</c:v>
                </c:pt>
                <c:pt idx="309">
                  <c:v>-0.10921526008238107</c:v>
                </c:pt>
                <c:pt idx="310">
                  <c:v>-0.22548375172325336</c:v>
                </c:pt>
                <c:pt idx="311">
                  <c:v>-0.28516057450246302</c:v>
                </c:pt>
                <c:pt idx="312">
                  <c:v>-0.27326810379017796</c:v>
                </c:pt>
                <c:pt idx="313">
                  <c:v>-0.19279109906176237</c:v>
                </c:pt>
                <c:pt idx="314">
                  <c:v>-6.3927592183204957E-2</c:v>
                </c:pt>
                <c:pt idx="315">
                  <c:v>8.0980392846468199E-2</c:v>
                </c:pt>
                <c:pt idx="316">
                  <c:v>0.20556400620310222</c:v>
                </c:pt>
                <c:pt idx="317">
                  <c:v>0.27855538694863113</c:v>
                </c:pt>
                <c:pt idx="318">
                  <c:v>0.28163523705244836</c:v>
                </c:pt>
                <c:pt idx="319">
                  <c:v>0.21403057905649925</c:v>
                </c:pt>
                <c:pt idx="320">
                  <c:v>9.2708757124492558E-2</c:v>
                </c:pt>
                <c:pt idx="321">
                  <c:v>-5.1881008700007607E-2</c:v>
                </c:pt>
                <c:pt idx="322">
                  <c:v>-0.18344973490581543</c:v>
                </c:pt>
                <c:pt idx="323">
                  <c:v>-0.26897644446427005</c:v>
                </c:pt>
                <c:pt idx="324">
                  <c:v>-0.28699573603638651</c:v>
                </c:pt>
                <c:pt idx="325">
                  <c:v>-0.23298514725413347</c:v>
                </c:pt>
                <c:pt idx="326">
                  <c:v>-0.12050019744897515</c:v>
                </c:pt>
                <c:pt idx="327">
                  <c:v>2.2227761973056162E-2</c:v>
                </c:pt>
                <c:pt idx="328">
                  <c:v>0.15937702166394704</c:v>
                </c:pt>
                <c:pt idx="329">
                  <c:v>0.25652600831860578</c:v>
                </c:pt>
                <c:pt idx="330">
                  <c:v>0.28929237402508939</c:v>
                </c:pt>
                <c:pt idx="331">
                  <c:v>0.24945245165133192</c:v>
                </c:pt>
                <c:pt idx="332">
                  <c:v>0.14700522195412505</c:v>
                </c:pt>
                <c:pt idx="333">
                  <c:v>7.662780170977386E-3</c:v>
                </c:pt>
                <c:pt idx="334">
                  <c:v>-0.13360285791636156</c:v>
                </c:pt>
                <c:pt idx="335">
                  <c:v>-0.24133699479192114</c:v>
                </c:pt>
                <c:pt idx="336">
                  <c:v>-0.28850063295546768</c:v>
                </c:pt>
                <c:pt idx="337">
                  <c:v>-0.26325669335866875</c:v>
                </c:pt>
                <c:pt idx="338">
                  <c:v>-0.17194087274023773</c:v>
                </c:pt>
                <c:pt idx="339">
                  <c:v>-3.7471517290552071E-2</c:v>
                </c:pt>
                <c:pt idx="340">
                  <c:v>0.10640239916229237</c:v>
                </c:pt>
                <c:pt idx="341">
                  <c:v>0.22357155621004401</c:v>
                </c:pt>
                <c:pt idx="342">
                  <c:v>0.28462896516420716</c:v>
                </c:pt>
                <c:pt idx="343">
                  <c:v>0.27425050336529927</c:v>
                </c:pt>
                <c:pt idx="344">
                  <c:v>0.19504094596417421</c:v>
                </c:pt>
                <c:pt idx="345">
                  <c:v>6.6880222263586836E-2</c:v>
                </c:pt>
                <c:pt idx="346">
                  <c:v>-7.8066027501752108E-2</c:v>
                </c:pt>
                <c:pt idx="347">
                  <c:v>-0.20341934986584354</c:v>
                </c:pt>
                <c:pt idx="348">
                  <c:v>-0.27771870315358027</c:v>
                </c:pt>
                <c:pt idx="349">
                  <c:v>-0.28231651579623818</c:v>
                </c:pt>
                <c:pt idx="350">
                  <c:v>-0.21605883373470705</c:v>
                </c:pt>
                <c:pt idx="351">
                  <c:v>-9.5574938564956066E-2</c:v>
                </c:pt>
                <c:pt idx="352">
                  <c:v>4.8896251624309939E-2</c:v>
                </c:pt>
                <c:pt idx="353">
                  <c:v>0.18109551330741672</c:v>
                </c:pt>
                <c:pt idx="354">
                  <c:v>0.26784361834112963</c:v>
                </c:pt>
                <c:pt idx="355">
                  <c:v>0.28736862086744824</c:v>
                </c:pt>
                <c:pt idx="356">
                  <c:v>0.23477015680656307</c:v>
                </c:pt>
                <c:pt idx="357">
                  <c:v>0.12324933195014781</c:v>
                </c:pt>
                <c:pt idx="358">
                  <c:v>-1.9204477335901471E-2</c:v>
                </c:pt>
                <c:pt idx="359">
                  <c:v>-0.15683836760871595</c:v>
                </c:pt>
                <c:pt idx="360">
                  <c:v>-0.25510913350276737</c:v>
                </c:pt>
                <c:pt idx="361">
                  <c:v>-0.28935288416195593</c:v>
                </c:pt>
                <c:pt idx="362">
                  <c:v>-0.25097515997199904</c:v>
                </c:pt>
                <c:pt idx="363">
                  <c:v>-0.14960796076636809</c:v>
                </c:pt>
                <c:pt idx="364">
                  <c:v>-1.0692316894376224E-2</c:v>
                </c:pt>
                <c:pt idx="365">
                  <c:v>0.13090687314215269</c:v>
                </c:pt>
                <c:pt idx="366">
                  <c:v>0.23965119731803572</c:v>
                </c:pt>
                <c:pt idx="367">
                  <c:v>0.2882481224141849</c:v>
                </c:pt>
                <c:pt idx="368">
                  <c:v>0.26450084457332979</c:v>
                </c:pt>
                <c:pt idx="369">
                  <c:v>0.17436942998049884</c:v>
                </c:pt>
                <c:pt idx="370">
                  <c:v>4.0474963879091275E-2</c:v>
                </c:pt>
                <c:pt idx="371">
                  <c:v>-0.10357786501131473</c:v>
                </c:pt>
                <c:pt idx="372">
                  <c:v>-0.22163483303249004</c:v>
                </c:pt>
                <c:pt idx="373">
                  <c:v>-0.28406612965445899</c:v>
                </c:pt>
                <c:pt idx="374">
                  <c:v>-0.2752028153727567</c:v>
                </c:pt>
                <c:pt idx="375">
                  <c:v>-0.19726939524825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AD-453C-AED8-F1715D2F4D53}"/>
            </c:ext>
          </c:extLst>
        </c:ser>
        <c:ser>
          <c:idx val="2"/>
          <c:order val="1"/>
          <c:tx>
            <c:strRef>
              <c:f>'F17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M$6:$M$8783</c:f>
              <c:numCache>
                <c:formatCode>0.00E+00</c:formatCode>
                <c:ptCount val="8778"/>
                <c:pt idx="0">
                  <c:v>-0.24553805136463899</c:v>
                </c:pt>
                <c:pt idx="1">
                  <c:v>-0.28899536244927598</c:v>
                </c:pt>
                <c:pt idx="2">
                  <c:v>-0.26007199221141902</c:v>
                </c:pt>
                <c:pt idx="3">
                  <c:v>-0.166011978154703</c:v>
                </c:pt>
                <c:pt idx="4">
                  <c:v>-3.0373234305597699E-2</c:v>
                </c:pt>
                <c:pt idx="5">
                  <c:v>0.112872674497211</c:v>
                </c:pt>
                <c:pt idx="6">
                  <c:v>0.227848921760956</c:v>
                </c:pt>
                <c:pt idx="7">
                  <c:v>0.28575899309757702</c:v>
                </c:pt>
                <c:pt idx="8">
                  <c:v>0.27209895189281602</c:v>
                </c:pt>
                <c:pt idx="9">
                  <c:v>0.19029004020714799</c:v>
                </c:pt>
                <c:pt idx="10">
                  <c:v>6.0821807477893099E-2</c:v>
                </c:pt>
                <c:pt idx="11">
                  <c:v>-8.3879624245301404E-2</c:v>
                </c:pt>
                <c:pt idx="12">
                  <c:v>-0.207572883724848</c:v>
                </c:pt>
                <c:pt idx="13">
                  <c:v>-0.27927822678682301</c:v>
                </c:pt>
                <c:pt idx="14">
                  <c:v>-0.28103660543369902</c:v>
                </c:pt>
                <c:pt idx="15">
                  <c:v>-0.212407622825177</c:v>
                </c:pt>
                <c:pt idx="16">
                  <c:v>-9.0579833398861401E-2</c:v>
                </c:pt>
                <c:pt idx="17">
                  <c:v>5.39342372186907E-2</c:v>
                </c:pt>
                <c:pt idx="18">
                  <c:v>0.184940143541104</c:v>
                </c:pt>
                <c:pt idx="19">
                  <c:v>0.26962664362829097</c:v>
                </c:pt>
                <c:pt idx="20">
                  <c:v>0.28678347817650801</c:v>
                </c:pt>
                <c:pt idx="21">
                  <c:v>0.232113611539881</c:v>
                </c:pt>
                <c:pt idx="22">
                  <c:v>0.119309450964783</c:v>
                </c:pt>
                <c:pt idx="23">
                  <c:v>-2.33765017465438E-2</c:v>
                </c:pt>
                <c:pt idx="24">
                  <c:v>-0.16020766457816099</c:v>
                </c:pt>
                <c:pt idx="25">
                  <c:v>-0.25691382395998003</c:v>
                </c:pt>
                <c:pt idx="26">
                  <c:v>-0.28927432235336697</c:v>
                </c:pt>
                <c:pt idx="27">
                  <c:v>-0.24918427218573899</c:v>
                </c:pt>
                <c:pt idx="28">
                  <c:v>-0.14668447522219499</c:v>
                </c:pt>
                <c:pt idx="29">
                  <c:v>-7.4466414748315599E-3</c:v>
                </c:pt>
                <c:pt idx="30">
                  <c:v>0.133656249825513</c:v>
                </c:pt>
                <c:pt idx="31">
                  <c:v>0.241284104213881</c:v>
                </c:pt>
                <c:pt idx="32">
                  <c:v>0.28848085788396699</c:v>
                </c:pt>
                <c:pt idx="33">
                  <c:v>0.263425791091697</c:v>
                </c:pt>
                <c:pt idx="34">
                  <c:v>0.17239410074554401</c:v>
                </c:pt>
                <c:pt idx="35">
                  <c:v>3.8185238412311501E-2</c:v>
                </c:pt>
                <c:pt idx="36">
                  <c:v>-0.10558735376530599</c:v>
                </c:pt>
                <c:pt idx="37">
                  <c:v>-0.22291493817601399</c:v>
                </c:pt>
                <c:pt idx="38">
                  <c:v>-0.28441209345665902</c:v>
                </c:pt>
                <c:pt idx="39">
                  <c:v>-0.27467647556654801</c:v>
                </c:pt>
                <c:pt idx="40">
                  <c:v>-0.196146430401649</c:v>
                </c:pt>
                <c:pt idx="41">
                  <c:v>-6.8490294938542001E-2</c:v>
                </c:pt>
                <c:pt idx="42">
                  <c:v>7.6319659774866197E-2</c:v>
                </c:pt>
                <c:pt idx="43">
                  <c:v>0.202014882244862</c:v>
                </c:pt>
                <c:pt idx="44">
                  <c:v>0.27711422424728599</c:v>
                </c:pt>
                <c:pt idx="45">
                  <c:v>0.282808589695136</c:v>
                </c:pt>
                <c:pt idx="46">
                  <c:v>0.217671789436718</c:v>
                </c:pt>
                <c:pt idx="47">
                  <c:v>9.8017739176127702E-2</c:v>
                </c:pt>
                <c:pt idx="48">
                  <c:v>-4.6185461919033201E-2</c:v>
                </c:pt>
                <c:pt idx="49">
                  <c:v>-0.178821227562767</c:v>
                </c:pt>
                <c:pt idx="50">
                  <c:v>-0.266670107437047</c:v>
                </c:pt>
                <c:pt idx="51">
                  <c:v>-0.28772980460247399</c:v>
                </c:pt>
                <c:pt idx="52">
                  <c:v>-0.23672578725909099</c:v>
                </c:pt>
                <c:pt idx="53">
                  <c:v>-0.126432327956499</c:v>
                </c:pt>
                <c:pt idx="54">
                  <c:v>1.5526892212017401E-2</c:v>
                </c:pt>
                <c:pt idx="55">
                  <c:v>0.15359730590418799</c:v>
                </c:pt>
                <c:pt idx="56">
                  <c:v>0.25319832148414601</c:v>
                </c:pt>
                <c:pt idx="57">
                  <c:v>0.28938424672004798</c:v>
                </c:pt>
                <c:pt idx="58">
                  <c:v>0.25309209215537898</c:v>
                </c:pt>
                <c:pt idx="59">
                  <c:v>0.15341145304104201</c:v>
                </c:pt>
                <c:pt idx="60">
                  <c:v>1.53079638170145E-2</c:v>
                </c:pt>
                <c:pt idx="61">
                  <c:v>-0.12662949990869701</c:v>
                </c:pt>
                <c:pt idx="62">
                  <c:v>-0.23685181982988901</c:v>
                </c:pt>
                <c:pt idx="63">
                  <c:v>-0.28775313215266801</c:v>
                </c:pt>
                <c:pt idx="64">
                  <c:v>-0.266584887436976</c:v>
                </c:pt>
                <c:pt idx="65">
                  <c:v>-0.178648803890116</c:v>
                </c:pt>
                <c:pt idx="66">
                  <c:v>-4.5969019152255999E-2</c:v>
                </c:pt>
                <c:pt idx="67">
                  <c:v>9.8223991603378094E-2</c:v>
                </c:pt>
                <c:pt idx="68">
                  <c:v>0.21781619432454</c:v>
                </c:pt>
                <c:pt idx="69">
                  <c:v>0.28285497994355002</c:v>
                </c:pt>
                <c:pt idx="70">
                  <c:v>0.27705098113079502</c:v>
                </c:pt>
                <c:pt idx="71">
                  <c:v>0.201857845394321</c:v>
                </c:pt>
                <c:pt idx="72">
                  <c:v>7.6108160043679901E-2</c:v>
                </c:pt>
                <c:pt idx="73">
                  <c:v>-6.8703286130648897E-2</c:v>
                </c:pt>
                <c:pt idx="74">
                  <c:v>-0.19630756808931199</c:v>
                </c:pt>
                <c:pt idx="75">
                  <c:v>-0.274745401816267</c:v>
                </c:pt>
                <c:pt idx="76">
                  <c:v>-0.28437154526160302</c:v>
                </c:pt>
                <c:pt idx="77">
                  <c:v>-0.22277507108317901</c:v>
                </c:pt>
                <c:pt idx="78">
                  <c:v>-0.105383198355764</c:v>
                </c:pt>
                <c:pt idx="79">
                  <c:v>3.8402550149751899E-2</c:v>
                </c:pt>
                <c:pt idx="80">
                  <c:v>0.17257014173813701</c:v>
                </c:pt>
                <c:pt idx="81">
                  <c:v>0.26351647078076901</c:v>
                </c:pt>
                <c:pt idx="82">
                  <c:v>0.288463464978853</c:v>
                </c:pt>
                <c:pt idx="83">
                  <c:v>0.241162994875565</c:v>
                </c:pt>
                <c:pt idx="84">
                  <c:v>0.13346175663908499</c:v>
                </c:pt>
                <c:pt idx="85">
                  <c:v>-7.6658064842838403E-3</c:v>
                </c:pt>
                <c:pt idx="86">
                  <c:v>-0.146873420818453</c:v>
                </c:pt>
                <c:pt idx="87">
                  <c:v>-0.249295675772086</c:v>
                </c:pt>
                <c:pt idx="88">
                  <c:v>-0.289280282210504</c:v>
                </c:pt>
                <c:pt idx="89">
                  <c:v>-0.25681284740471699</c:v>
                </c:pt>
                <c:pt idx="90">
                  <c:v>-0.16002504181517399</c:v>
                </c:pt>
                <c:pt idx="91">
                  <c:v>-2.31579717797342E-2</c:v>
                </c:pt>
                <c:pt idx="92">
                  <c:v>0.119509155949567</c:v>
                </c:pt>
                <c:pt idx="93">
                  <c:v>0.23224447419032099</c:v>
                </c:pt>
                <c:pt idx="94">
                  <c:v>0.28681272312998801</c:v>
                </c:pt>
                <c:pt idx="95">
                  <c:v>0.26954694630478898</c:v>
                </c:pt>
                <c:pt idx="96">
                  <c:v>0.18477146462969801</c:v>
                </c:pt>
                <c:pt idx="97">
                  <c:v>5.3718823399150101E-2</c:v>
                </c:pt>
                <c:pt idx="98">
                  <c:v>-9.0788030399102201E-2</c:v>
                </c:pt>
                <c:pt idx="99">
                  <c:v>-0.212556458775847</c:v>
                </c:pt>
                <c:pt idx="100">
                  <c:v>-0.28108880344764198</c:v>
                </c:pt>
                <c:pt idx="101">
                  <c:v>-0.279220713547634</c:v>
                </c:pt>
                <c:pt idx="102">
                  <c:v>-0.207420063780068</c:v>
                </c:pt>
                <c:pt idx="103">
                  <c:v>-8.3669772298126499E-2</c:v>
                </c:pt>
                <c:pt idx="104">
                  <c:v>6.1036132705465901E-2</c:v>
                </c:pt>
                <c:pt idx="105">
                  <c:v>0.19045515963229601</c:v>
                </c:pt>
                <c:pt idx="106">
                  <c:v>0.27217351033118398</c:v>
                </c:pt>
                <c:pt idx="107">
                  <c:v>0.28572431692574901</c:v>
                </c:pt>
                <c:pt idx="108">
                  <c:v>0.22771369584128201</c:v>
                </c:pt>
                <c:pt idx="109">
                  <c:v>0.11267076700015401</c:v>
                </c:pt>
                <c:pt idx="110">
                  <c:v>-3.05912543948571E-2</c:v>
                </c:pt>
                <c:pt idx="111">
                  <c:v>-0.166191506352311</c:v>
                </c:pt>
                <c:pt idx="112">
                  <c:v>-0.26016806456657299</c:v>
                </c:pt>
                <c:pt idx="113">
                  <c:v>-0.288983917044637</c:v>
                </c:pt>
                <c:pt idx="114">
                  <c:v>-0.24542195477280199</c:v>
                </c:pt>
                <c:pt idx="115">
                  <c:v>-0.14039254144084401</c:v>
                </c:pt>
                <c:pt idx="116">
                  <c:v>-2.00945172928901E-4</c:v>
                </c:pt>
                <c:pt idx="117">
                  <c:v>0.140040979060119</c:v>
                </c:pt>
                <c:pt idx="118">
                  <c:v>0.24520877133639801</c:v>
                </c:pt>
                <c:pt idx="119">
                  <c:v>0.28896250566669501</c:v>
                </c:pt>
                <c:pt idx="120">
                  <c:v>0.260343787859525</c:v>
                </c:pt>
                <c:pt idx="121">
                  <c:v>0.16652035332732901</c:v>
                </c:pt>
                <c:pt idx="122">
                  <c:v>3.0990863287029199E-2</c:v>
                </c:pt>
                <c:pt idx="123">
                  <c:v>-0.11230048071686501</c:v>
                </c:pt>
                <c:pt idx="124">
                  <c:v>-0.227465472663617</c:v>
                </c:pt>
                <c:pt idx="125">
                  <c:v>-0.285660325888418</c:v>
                </c:pt>
                <c:pt idx="126">
                  <c:v>-0.27230977838645698</c:v>
                </c:pt>
                <c:pt idx="127">
                  <c:v>-0.19075755760038601</c:v>
                </c:pt>
                <c:pt idx="128">
                  <c:v>-6.1428923139322897E-2</c:v>
                </c:pt>
                <c:pt idx="129">
                  <c:v>8.3284966199356394E-2</c:v>
                </c:pt>
                <c:pt idx="130">
                  <c:v>0.20713961909098599</c:v>
                </c:pt>
                <c:pt idx="131">
                  <c:v>0.279114869380373</c:v>
                </c:pt>
                <c:pt idx="132">
                  <c:v>0.28118406913050198</c:v>
                </c:pt>
                <c:pt idx="133">
                  <c:v>0.21282897442757001</c:v>
                </c:pt>
                <c:pt idx="134">
                  <c:v>9.1169542784150501E-2</c:v>
                </c:pt>
                <c:pt idx="135">
                  <c:v>-5.3323866424343197E-2</c:v>
                </c:pt>
                <c:pt idx="136">
                  <c:v>-0.18446198248960799</c:v>
                </c:pt>
                <c:pt idx="137">
                  <c:v>-0.26940045072128899</c:v>
                </c:pt>
                <c:pt idx="138">
                  <c:v>-0.28686590483075902</c:v>
                </c:pt>
                <c:pt idx="139">
                  <c:v>-0.23248401348848899</c:v>
                </c:pt>
                <c:pt idx="140">
                  <c:v>-0.119875058741912</c:v>
                </c:pt>
                <c:pt idx="141">
                  <c:v>2.2757348117451101E-2</c:v>
                </c:pt>
                <c:pt idx="142">
                  <c:v>0.15969003596446099</c:v>
                </c:pt>
                <c:pt idx="143">
                  <c:v>0.25662736365910899</c:v>
                </c:pt>
                <c:pt idx="144">
                  <c:v>0.28929077612474802</c:v>
                </c:pt>
                <c:pt idx="145">
                  <c:v>0.249499519080259</c:v>
                </c:pt>
                <c:pt idx="146">
                  <c:v>0.14721955969947101</c:v>
                </c:pt>
                <c:pt idx="147">
                  <c:v>8.0675483081065497E-3</c:v>
                </c:pt>
                <c:pt idx="148">
                  <c:v>-0.133105030604459</c:v>
                </c:pt>
                <c:pt idx="149">
                  <c:v>-0.240940628878476</c:v>
                </c:pt>
                <c:pt idx="150">
                  <c:v>-0.288431151962731</c:v>
                </c:pt>
                <c:pt idx="151">
                  <c:v>-0.26368230374095503</c:v>
                </c:pt>
                <c:pt idx="152">
                  <c:v>-0.172892586781002</c:v>
                </c:pt>
                <c:pt idx="153">
                  <c:v>-3.8800848914004697E-2</c:v>
                </c:pt>
                <c:pt idx="154">
                  <c:v>0.105008802266496</c:v>
                </c:pt>
                <c:pt idx="155">
                  <c:v>0.222518347492038</c:v>
                </c:pt>
                <c:pt idx="156">
                  <c:v>0.28429679218458798</c:v>
                </c:pt>
                <c:pt idx="157">
                  <c:v>0.27487134162525001</c:v>
                </c:pt>
                <c:pt idx="158">
                  <c:v>0.19660265837786001</c:v>
                </c:pt>
                <c:pt idx="159">
                  <c:v>6.9093619705387702E-2</c:v>
                </c:pt>
                <c:pt idx="160">
                  <c:v>-7.5720344647997401E-2</c:v>
                </c:pt>
                <c:pt idx="161">
                  <c:v>-0.201569678949376</c:v>
                </c:pt>
                <c:pt idx="162">
                  <c:v>-0.27693463671037699</c:v>
                </c:pt>
                <c:pt idx="163">
                  <c:v>-0.28293959672950297</c:v>
                </c:pt>
                <c:pt idx="164">
                  <c:v>-0.218080579517897</c:v>
                </c:pt>
                <c:pt idx="165">
                  <c:v>-9.8601928292336105E-2</c:v>
                </c:pt>
                <c:pt idx="166">
                  <c:v>4.55721875559955E-2</c:v>
                </c:pt>
                <c:pt idx="167">
                  <c:v>0.17833246632160099</c:v>
                </c:pt>
                <c:pt idx="168">
                  <c:v>0.266428272602657</c:v>
                </c:pt>
                <c:pt idx="169">
                  <c:v>0.287795465209368</c:v>
                </c:pt>
                <c:pt idx="170">
                  <c:v>0.23708249820094199</c:v>
                </c:pt>
                <c:pt idx="171">
                  <c:v>0.12699074876504801</c:v>
                </c:pt>
                <c:pt idx="172">
                  <c:v>-1.49066214924631E-2</c:v>
                </c:pt>
                <c:pt idx="173">
                  <c:v>-0.15307053592322101</c:v>
                </c:pt>
                <c:pt idx="174">
                  <c:v>-0.252896985051344</c:v>
                </c:pt>
                <c:pt idx="175">
                  <c:v>-0.28938381541435998</c:v>
                </c:pt>
                <c:pt idx="176">
                  <c:v>-0.25339267399999099</c:v>
                </c:pt>
                <c:pt idx="177">
                  <c:v>-0.15393776544829699</c:v>
                </c:pt>
                <c:pt idx="178">
                  <c:v>-1.59281885795103E-2</c:v>
                </c:pt>
                <c:pt idx="179">
                  <c:v>0.12607070193032299</c:v>
                </c:pt>
                <c:pt idx="180">
                  <c:v>0.23649440305585201</c:v>
                </c:pt>
                <c:pt idx="181">
                  <c:v>0.28768661383127703</c:v>
                </c:pt>
                <c:pt idx="182">
                  <c:v>0.26682592749447498</c:v>
                </c:pt>
                <c:pt idx="183">
                  <c:v>0.17913703234879899</c:v>
                </c:pt>
                <c:pt idx="184">
                  <c:v>4.6582156165896699E-2</c:v>
                </c:pt>
                <c:pt idx="185">
                  <c:v>-9.7639510003471805E-2</c:v>
                </c:pt>
                <c:pt idx="186">
                  <c:v>-0.217406755180925</c:v>
                </c:pt>
                <c:pt idx="187">
                  <c:v>-0.28272312982972098</c:v>
                </c:pt>
                <c:pt idx="188">
                  <c:v>-0.277229742725699</c:v>
                </c:pt>
                <c:pt idx="189">
                  <c:v>-0.20230244674755801</c:v>
                </c:pt>
                <c:pt idx="190">
                  <c:v>-7.6707247988225202E-2</c:v>
                </c:pt>
                <c:pt idx="191">
                  <c:v>6.8099756886978696E-2</c:v>
                </c:pt>
                <c:pt idx="192">
                  <c:v>0.195850755189617</c:v>
                </c:pt>
                <c:pt idx="193">
                  <c:v>0.27454971688513802</c:v>
                </c:pt>
                <c:pt idx="194">
                  <c:v>0.28448599880398301</c:v>
                </c:pt>
                <c:pt idx="195">
                  <c:v>0.22317099749936001</c:v>
                </c:pt>
                <c:pt idx="196">
                  <c:v>0.105961435418664</c:v>
                </c:pt>
                <c:pt idx="197">
                  <c:v>-3.77868254996582E-2</c:v>
                </c:pt>
                <c:pt idx="198">
                  <c:v>-0.17207114155914399</c:v>
                </c:pt>
                <c:pt idx="199">
                  <c:v>-0.26325917276327698</c:v>
                </c:pt>
                <c:pt idx="200">
                  <c:v>-0.28851231100750602</c:v>
                </c:pt>
                <c:pt idx="201">
                  <c:v>-0.24150575115946499</c:v>
                </c:pt>
                <c:pt idx="202">
                  <c:v>-0.134012577740626</c:v>
                </c:pt>
                <c:pt idx="203">
                  <c:v>7.0448771270296903E-3</c:v>
                </c:pt>
                <c:pt idx="204">
                  <c:v>0.146337898814976</c:v>
                </c:pt>
                <c:pt idx="205">
                  <c:v>0.24897968593029399</c:v>
                </c:pt>
                <c:pt idx="206">
                  <c:v>0.28926296614653402</c:v>
                </c:pt>
                <c:pt idx="207">
                  <c:v>0.25709854203420901</c:v>
                </c:pt>
                <c:pt idx="208">
                  <c:v>0.160542193145853</c:v>
                </c:pt>
                <c:pt idx="209">
                  <c:v>2.3777056052656498E-2</c:v>
                </c:pt>
                <c:pt idx="210">
                  <c:v>-0.118943192231075</c:v>
                </c:pt>
                <c:pt idx="211">
                  <c:v>-0.23187338015053799</c:v>
                </c:pt>
                <c:pt idx="212">
                  <c:v>-0.28672944157328001</c:v>
                </c:pt>
                <c:pt idx="213">
                  <c:v>-0.26977233561367397</c:v>
                </c:pt>
                <c:pt idx="214">
                  <c:v>-0.185249074653552</c:v>
                </c:pt>
                <c:pt idx="215">
                  <c:v>-5.4329033744621003E-2</c:v>
                </c:pt>
                <c:pt idx="216">
                  <c:v>9.0198050698507296E-2</c:v>
                </c:pt>
                <c:pt idx="217">
                  <c:v>0.21213447379611</c:v>
                </c:pt>
                <c:pt idx="218">
                  <c:v>0.28094050194474302</c:v>
                </c:pt>
                <c:pt idx="219">
                  <c:v>0.27938323855296998</c:v>
                </c:pt>
                <c:pt idx="220">
                  <c:v>0.20785270989782101</c:v>
                </c:pt>
                <c:pt idx="221">
                  <c:v>8.4264180624162702E-2</c:v>
                </c:pt>
                <c:pt idx="222">
                  <c:v>-6.0428835423843398E-2</c:v>
                </c:pt>
                <c:pt idx="223">
                  <c:v>-0.18998707476666801</c:v>
                </c:pt>
                <c:pt idx="224">
                  <c:v>-0.27196187263993499</c:v>
                </c:pt>
                <c:pt idx="225">
                  <c:v>-0.28582213238155801</c:v>
                </c:pt>
                <c:pt idx="226">
                  <c:v>-0.22809646595643701</c:v>
                </c:pt>
                <c:pt idx="227">
                  <c:v>-0.113242624624782</c:v>
                </c:pt>
                <c:pt idx="228">
                  <c:v>2.9973534550391399E-2</c:v>
                </c:pt>
                <c:pt idx="229">
                  <c:v>0.16568263605510999</c:v>
                </c:pt>
                <c:pt idx="230">
                  <c:v>0.25989549353937202</c:v>
                </c:pt>
                <c:pt idx="231">
                  <c:v>0.289015912392108</c:v>
                </c:pt>
                <c:pt idx="232">
                  <c:v>0.245750503061685</c:v>
                </c:pt>
                <c:pt idx="233">
                  <c:v>0.14093535571402199</c:v>
                </c:pt>
                <c:pt idx="234">
                  <c:v>8.2207422831053205E-4</c:v>
                </c:pt>
                <c:pt idx="235">
                  <c:v>-0.13949710084766001</c:v>
                </c:pt>
                <c:pt idx="236">
                  <c:v>-0.244878361639147</c:v>
                </c:pt>
                <c:pt idx="237">
                  <c:v>-0.288928317643041</c:v>
                </c:pt>
                <c:pt idx="238">
                  <c:v>-0.26061438411207999</c:v>
                </c:pt>
                <c:pt idx="239">
                  <c:v>-0.16702796134598399</c:v>
                </c:pt>
                <c:pt idx="240">
                  <c:v>-3.1608349494539202E-2</c:v>
                </c:pt>
                <c:pt idx="241">
                  <c:v>0.11172776957177701</c:v>
                </c:pt>
                <c:pt idx="242">
                  <c:v>0.22708097564007901</c:v>
                </c:pt>
                <c:pt idx="243">
                  <c:v>0.28556034265122299</c:v>
                </c:pt>
                <c:pt idx="244">
                  <c:v>0.27251935035761099</c:v>
                </c:pt>
                <c:pt idx="245">
                  <c:v>0.191224196179623</c:v>
                </c:pt>
                <c:pt idx="246">
                  <c:v>6.2035755799657602E-2</c:v>
                </c:pt>
                <c:pt idx="247">
                  <c:v>-8.2689924462221495E-2</c:v>
                </c:pt>
                <c:pt idx="248">
                  <c:v>-0.206705400171487</c:v>
                </c:pt>
                <c:pt idx="249">
                  <c:v>-0.278950226100597</c:v>
                </c:pt>
                <c:pt idx="250">
                  <c:v>-0.28133023742124202</c:v>
                </c:pt>
                <c:pt idx="251">
                  <c:v>-0.21324934553364799</c:v>
                </c:pt>
                <c:pt idx="252">
                  <c:v>-9.1758832154255801E-2</c:v>
                </c:pt>
                <c:pt idx="253">
                  <c:v>5.2713249968638999E-2</c:v>
                </c:pt>
                <c:pt idx="254">
                  <c:v>0.183982971627626</c:v>
                </c:pt>
                <c:pt idx="255">
                  <c:v>0.26917301669498001</c:v>
                </c:pt>
                <c:pt idx="256">
                  <c:v>0.28694700990291</c:v>
                </c:pt>
                <c:pt idx="257">
                  <c:v>0.23285334439064001</c:v>
                </c:pt>
                <c:pt idx="258">
                  <c:v>0.12044011425845801</c:v>
                </c:pt>
                <c:pt idx="259">
                  <c:v>-2.2138089645979801E-2</c:v>
                </c:pt>
                <c:pt idx="260">
                  <c:v>-0.15917167166384499</c:v>
                </c:pt>
                <c:pt idx="261">
                  <c:v>-0.256339721084136</c:v>
                </c:pt>
                <c:pt idx="262">
                  <c:v>-0.28930589714272498</c:v>
                </c:pt>
                <c:pt idx="263">
                  <c:v>-0.24981361653843001</c:v>
                </c:pt>
                <c:pt idx="264">
                  <c:v>-0.147753965940917</c:v>
                </c:pt>
                <c:pt idx="265">
                  <c:v>-8.6884179744430301E-3</c:v>
                </c:pt>
                <c:pt idx="266">
                  <c:v>0.13255319817276301</c:v>
                </c:pt>
                <c:pt idx="267">
                  <c:v>0.240596043537258</c:v>
                </c:pt>
                <c:pt idx="268">
                  <c:v>0.288380117248351</c:v>
                </c:pt>
                <c:pt idx="269">
                  <c:v>0.26393760161422702</c:v>
                </c:pt>
                <c:pt idx="270">
                  <c:v>0.173390276305811</c:v>
                </c:pt>
                <c:pt idx="271">
                  <c:v>3.9416280661421402E-2</c:v>
                </c:pt>
                <c:pt idx="272">
                  <c:v>-0.104429766995474</c:v>
                </c:pt>
                <c:pt idx="273">
                  <c:v>-0.222120731673112</c:v>
                </c:pt>
                <c:pt idx="274">
                  <c:v>-0.284180181166237</c:v>
                </c:pt>
                <c:pt idx="275">
                  <c:v>-0.27506494136042298</c:v>
                </c:pt>
                <c:pt idx="276">
                  <c:v>-0.19705798061187699</c:v>
                </c:pt>
                <c:pt idx="277">
                  <c:v>-6.9696626160125202E-2</c:v>
                </c:pt>
                <c:pt idx="278">
                  <c:v>7.5120680679909194E-2</c:v>
                </c:pt>
                <c:pt idx="279">
                  <c:v>0.20112354702878901</c:v>
                </c:pt>
                <c:pt idx="280">
                  <c:v>0.27675377334440499</c:v>
                </c:pt>
                <c:pt idx="281">
                  <c:v>0.28306930027014898</c:v>
                </c:pt>
                <c:pt idx="282">
                  <c:v>0.21848836490878201</c:v>
                </c:pt>
                <c:pt idx="283">
                  <c:v>9.9185663152597206E-2</c:v>
                </c:pt>
                <c:pt idx="284">
                  <c:v>-4.4958703243339102E-2</c:v>
                </c:pt>
                <c:pt idx="285">
                  <c:v>-0.177842883508434</c:v>
                </c:pt>
                <c:pt idx="286">
                  <c:v>-0.26618521034168902</c:v>
                </c:pt>
                <c:pt idx="287">
                  <c:v>-0.28785979995170702</c:v>
                </c:pt>
                <c:pt idx="288">
                  <c:v>-0.23743811691126601</c:v>
                </c:pt>
                <c:pt idx="289">
                  <c:v>-0.127548584531257</c:v>
                </c:pt>
                <c:pt idx="290">
                  <c:v>1.4286282098577701E-2</c:v>
                </c:pt>
                <c:pt idx="291">
                  <c:v>0.152543060751164</c:v>
                </c:pt>
                <c:pt idx="292">
                  <c:v>0.252594483530174</c:v>
                </c:pt>
                <c:pt idx="293">
                  <c:v>0.28938205092663999</c:v>
                </c:pt>
                <c:pt idx="294">
                  <c:v>0.25369208847261399</c:v>
                </c:pt>
                <c:pt idx="295">
                  <c:v>0.15446336866916299</c:v>
                </c:pt>
                <c:pt idx="296">
                  <c:v>1.6548339961347899E-2</c:v>
                </c:pt>
                <c:pt idx="297">
                  <c:v>-0.12551132314823499</c:v>
                </c:pt>
                <c:pt idx="298">
                  <c:v>-0.23613589675962199</c:v>
                </c:pt>
                <c:pt idx="299">
                  <c:v>-0.28761877014680698</c:v>
                </c:pt>
                <c:pt idx="300">
                  <c:v>-0.26706573829341201</c:v>
                </c:pt>
                <c:pt idx="301">
                  <c:v>-0.179624435528871</c:v>
                </c:pt>
                <c:pt idx="302">
                  <c:v>-4.7195078577025602E-2</c:v>
                </c:pt>
                <c:pt idx="303">
                  <c:v>9.7054578581448503E-2</c:v>
                </c:pt>
                <c:pt idx="304">
                  <c:v>0.21699631445130399</c:v>
                </c:pt>
                <c:pt idx="305">
                  <c:v>0.28258997721942603</c:v>
                </c:pt>
                <c:pt idx="306">
                  <c:v>0.277407227131996</c:v>
                </c:pt>
                <c:pt idx="307">
                  <c:v>0.20274611609985799</c:v>
                </c:pt>
                <c:pt idx="308">
                  <c:v>7.7305982544918703E-2</c:v>
                </c:pt>
                <c:pt idx="309">
                  <c:v>-6.7495913909894595E-2</c:v>
                </c:pt>
                <c:pt idx="310">
                  <c:v>-0.195393040011723</c:v>
                </c:pt>
                <c:pt idx="311">
                  <c:v>-0.27435276711219603</c:v>
                </c:pt>
                <c:pt idx="312">
                  <c:v>-0.284599141728414</c:v>
                </c:pt>
                <c:pt idx="313">
                  <c:v>-0.223565895773853</c:v>
                </c:pt>
                <c:pt idx="314">
                  <c:v>-0.106539184320601</c:v>
                </c:pt>
                <c:pt idx="315">
                  <c:v>3.7170926766861602E-2</c:v>
                </c:pt>
                <c:pt idx="316">
                  <c:v>0.17157134865387499</c:v>
                </c:pt>
                <c:pt idx="317">
                  <c:v>0.263000661919151</c:v>
                </c:pt>
                <c:pt idx="318">
                  <c:v>0.28855982786911699</c:v>
                </c:pt>
                <c:pt idx="319">
                  <c:v>0.24184739483405199</c:v>
                </c:pt>
                <c:pt idx="320">
                  <c:v>0.134562781450483</c:v>
                </c:pt>
                <c:pt idx="321">
                  <c:v>-6.4239153142506503E-3</c:v>
                </c:pt>
                <c:pt idx="322">
                  <c:v>-0.14580170263745301</c:v>
                </c:pt>
                <c:pt idx="323">
                  <c:v>-0.24866254904700899</c:v>
                </c:pt>
                <c:pt idx="324">
                  <c:v>-0.28924431745727802</c:v>
                </c:pt>
                <c:pt idx="325">
                  <c:v>-0.25738305221889601</c:v>
                </c:pt>
                <c:pt idx="326">
                  <c:v>-0.16105860486375401</c:v>
                </c:pt>
                <c:pt idx="327">
                  <c:v>-2.43960307854377E-2</c:v>
                </c:pt>
                <c:pt idx="328">
                  <c:v>0.11837668054507899</c:v>
                </c:pt>
                <c:pt idx="329">
                  <c:v>0.231501217877469</c:v>
                </c:pt>
                <c:pt idx="330">
                  <c:v>0.28664483906315302</c:v>
                </c:pt>
                <c:pt idx="331">
                  <c:v>0.269996482089988</c:v>
                </c:pt>
                <c:pt idx="332">
                  <c:v>0.18572583124080999</c:v>
                </c:pt>
                <c:pt idx="333">
                  <c:v>5.49389937979613E-2</c:v>
                </c:pt>
                <c:pt idx="334">
                  <c:v>-8.9607655458361593E-2</c:v>
                </c:pt>
                <c:pt idx="335">
                  <c:v>-0.21171151151959999</c:v>
                </c:pt>
                <c:pt idx="336">
                  <c:v>-0.28079090615788799</c:v>
                </c:pt>
                <c:pt idx="337">
                  <c:v>-0.27954447644861202</c:v>
                </c:pt>
                <c:pt idx="338">
                  <c:v>-0.20828439844475</c:v>
                </c:pt>
                <c:pt idx="339">
                  <c:v>-8.4858200747798901E-2</c:v>
                </c:pt>
                <c:pt idx="340">
                  <c:v>5.9821259748498098E-2</c:v>
                </c:pt>
                <c:pt idx="341">
                  <c:v>0.18951811463662999</c:v>
                </c:pt>
                <c:pt idx="342">
                  <c:v>0.27174898202898901</c:v>
                </c:pt>
                <c:pt idx="343">
                  <c:v>0.28591863106389298</c:v>
                </c:pt>
                <c:pt idx="344">
                  <c:v>0.228478185238429</c:v>
                </c:pt>
                <c:pt idx="345">
                  <c:v>0.11381396054424001</c:v>
                </c:pt>
                <c:pt idx="346">
                  <c:v>-2.9355676618805501E-2</c:v>
                </c:pt>
                <c:pt idx="347">
                  <c:v>-0.16517300246327499</c:v>
                </c:pt>
                <c:pt idx="348">
                  <c:v>-0.25962172518190002</c:v>
                </c:pt>
                <c:pt idx="349">
                  <c:v>-0.289046576252462</c:v>
                </c:pt>
                <c:pt idx="350">
                  <c:v>-0.24607791918581701</c:v>
                </c:pt>
                <c:pt idx="351">
                  <c:v>-0.1414775207025</c:v>
                </c:pt>
                <c:pt idx="352">
                  <c:v>-1.44319949642238E-3</c:v>
                </c:pt>
                <c:pt idx="353">
                  <c:v>0.13895257997649399</c:v>
                </c:pt>
                <c:pt idx="354">
                  <c:v>0.244546823795073</c:v>
                </c:pt>
                <c:pt idx="355">
                  <c:v>0.28889279853581801</c:v>
                </c:pt>
                <c:pt idx="356">
                  <c:v>0.26088377972245702</c:v>
                </c:pt>
                <c:pt idx="357">
                  <c:v>0.16753479987213299</c:v>
                </c:pt>
                <c:pt idx="358">
                  <c:v>3.2225690083388499E-2</c:v>
                </c:pt>
                <c:pt idx="359">
                  <c:v>-0.111154543700408</c:v>
                </c:pt>
                <c:pt idx="360">
                  <c:v>-0.22669543246171001</c:v>
                </c:pt>
                <c:pt idx="361">
                  <c:v>-0.28545904384661203</c:v>
                </c:pt>
                <c:pt idx="362">
                  <c:v>-0.27272766684078598</c:v>
                </c:pt>
                <c:pt idx="363">
                  <c:v>-0.19168995379507001</c:v>
                </c:pt>
                <c:pt idx="364">
                  <c:v>-6.26423026632386E-2</c:v>
                </c:pt>
                <c:pt idx="365">
                  <c:v>8.2094501775234502E-2</c:v>
                </c:pt>
                <c:pt idx="366">
                  <c:v>0.20627022896678401</c:v>
                </c:pt>
                <c:pt idx="367">
                  <c:v>0.27878429770600199</c:v>
                </c:pt>
                <c:pt idx="368">
                  <c:v>0.28147510963252598</c:v>
                </c:pt>
                <c:pt idx="369">
                  <c:v>0.21366873420677401</c:v>
                </c:pt>
                <c:pt idx="370">
                  <c:v>9.2347698794339794E-2</c:v>
                </c:pt>
                <c:pt idx="371">
                  <c:v>-5.2102390664668902E-2</c:v>
                </c:pt>
                <c:pt idx="372">
                  <c:v>-0.18350311316194501</c:v>
                </c:pt>
                <c:pt idx="373">
                  <c:v>-0.268944342597144</c:v>
                </c:pt>
                <c:pt idx="374">
                  <c:v>-0.287026793019313</c:v>
                </c:pt>
                <c:pt idx="375">
                  <c:v>-0.23322160254484101</c:v>
                </c:pt>
                <c:pt idx="376">
                  <c:v>-0.12100461491122901</c:v>
                </c:pt>
                <c:pt idx="377">
                  <c:v>2.1518729185033399E-2</c:v>
                </c:pt>
                <c:pt idx="378">
                  <c:v>0.1586525740644</c:v>
                </c:pt>
                <c:pt idx="379">
                  <c:v>0.25605089756022098</c:v>
                </c:pt>
                <c:pt idx="380">
                  <c:v>0.28931968533763602</c:v>
                </c:pt>
                <c:pt idx="381">
                  <c:v>0.25012656311321502</c:v>
                </c:pt>
                <c:pt idx="382">
                  <c:v>0.14828769148454299</c:v>
                </c:pt>
                <c:pt idx="383">
                  <c:v>9.3092476135143293E-3</c:v>
                </c:pt>
                <c:pt idx="384">
                  <c:v>-0.13200075507269801</c:v>
                </c:pt>
                <c:pt idx="385">
                  <c:v>-0.240250349777719</c:v>
                </c:pt>
                <c:pt idx="386">
                  <c:v>-0.28832775397594401</c:v>
                </c:pt>
                <c:pt idx="387">
                  <c:v>-0.26419168353536299</c:v>
                </c:pt>
                <c:pt idx="388">
                  <c:v>-0.173887167027132</c:v>
                </c:pt>
                <c:pt idx="389">
                  <c:v>-4.0031530819286697E-2</c:v>
                </c:pt>
                <c:pt idx="390">
                  <c:v>0.10385025061983701</c:v>
                </c:pt>
                <c:pt idx="391">
                  <c:v>0.22172209255104</c:v>
                </c:pt>
                <c:pt idx="392">
                  <c:v>0.28406226093883102</c:v>
                </c:pt>
                <c:pt idx="393">
                  <c:v>0.27525727388016002</c:v>
                </c:pt>
                <c:pt idx="394">
                  <c:v>0.19751239500604501</c:v>
                </c:pt>
                <c:pt idx="395">
                  <c:v>7.0299311524722796E-2</c:v>
                </c:pt>
                <c:pt idx="396">
                  <c:v>-7.4520670633234407E-2</c:v>
                </c:pt>
                <c:pt idx="397">
                  <c:v>-0.20067648853841899</c:v>
                </c:pt>
                <c:pt idx="398">
                  <c:v>-0.27657163498260201</c:v>
                </c:pt>
                <c:pt idx="399">
                  <c:v>-0.28319769971953102</c:v>
                </c:pt>
                <c:pt idx="400">
                  <c:v>-0.218895143730719</c:v>
                </c:pt>
                <c:pt idx="401">
                  <c:v>-9.9768941067662598E-2</c:v>
                </c:pt>
                <c:pt idx="402">
                  <c:v>4.4345011807367003E-2</c:v>
                </c:pt>
                <c:pt idx="403">
                  <c:v>0.17735248137876</c:v>
                </c:pt>
                <c:pt idx="404">
                  <c:v>0.26594092177392398</c:v>
                </c:pt>
                <c:pt idx="405">
                  <c:v>0.28792280853310298</c:v>
                </c:pt>
                <c:pt idx="406">
                  <c:v>0.23779264175173601</c:v>
                </c:pt>
                <c:pt idx="407">
                  <c:v>0.12810583268519399</c:v>
                </c:pt>
                <c:pt idx="408">
                  <c:v>-1.3665876888245099E-2</c:v>
                </c:pt>
                <c:pt idx="409">
                  <c:v>-0.15201488281807801</c:v>
                </c:pt>
                <c:pt idx="410">
                  <c:v>-0.25229081831425398</c:v>
                </c:pt>
                <c:pt idx="411">
                  <c:v>-0.28937895326501401</c:v>
                </c:pt>
                <c:pt idx="412">
                  <c:v>-0.25399033419385503</c:v>
                </c:pt>
                <c:pt idx="413">
                  <c:v>-0.154988260282203</c:v>
                </c:pt>
                <c:pt idx="414">
                  <c:v>-1.71684151055095E-2</c:v>
                </c:pt>
                <c:pt idx="415">
                  <c:v>0.124951366139474</c:v>
                </c:pt>
                <c:pt idx="416">
                  <c:v>0.235776302592826</c:v>
                </c:pt>
                <c:pt idx="417">
                  <c:v>0.28754960141181102</c:v>
                </c:pt>
                <c:pt idx="418">
                  <c:v>0.26730431872898702</c:v>
                </c:pt>
                <c:pt idx="419">
                  <c:v>0.18011101118488199</c:v>
                </c:pt>
                <c:pt idx="420">
                  <c:v>4.7807783561928503E-2</c:v>
                </c:pt>
                <c:pt idx="421">
                  <c:v>-9.6469200032068506E-2</c:v>
                </c:pt>
                <c:pt idx="422">
                  <c:v>-0.21658487402656401</c:v>
                </c:pt>
                <c:pt idx="423">
                  <c:v>-0.28245552272609298</c:v>
                </c:pt>
                <c:pt idx="424">
                  <c:v>-0.27758343353202097</c:v>
                </c:pt>
                <c:pt idx="425">
                  <c:v>-0.20318885140724899</c:v>
                </c:pt>
                <c:pt idx="426">
                  <c:v>-7.7904360955409396E-2</c:v>
                </c:pt>
                <c:pt idx="427">
                  <c:v>6.6891759981281995E-2</c:v>
                </c:pt>
                <c:pt idx="428">
                  <c:v>0.19493442466430799</c:v>
                </c:pt>
                <c:pt idx="429">
                  <c:v>0.27415455340478201</c:v>
                </c:pt>
                <c:pt idx="430">
                  <c:v>0.28471097351365199</c:v>
                </c:pt>
                <c:pt idx="431">
                  <c:v>0.223959764087375</c:v>
                </c:pt>
                <c:pt idx="432">
                  <c:v>0.107116442399905</c:v>
                </c:pt>
                <c:pt idx="433">
                  <c:v>-3.6554856788787497E-2</c:v>
                </c:pt>
                <c:pt idx="434">
                  <c:v>-0.17107076532486001</c:v>
                </c:pt>
                <c:pt idx="435">
                  <c:v>-0.26274093943933902</c:v>
                </c:pt>
                <c:pt idx="436">
                  <c:v>-0.28860601534477998</c:v>
                </c:pt>
                <c:pt idx="437">
                  <c:v>-0.242187924325383</c:v>
                </c:pt>
                <c:pt idx="438">
                  <c:v>-0.13511236523388701</c:v>
                </c:pt>
                <c:pt idx="439">
                  <c:v>5.8029239066979899E-3</c:v>
                </c:pt>
                <c:pt idx="440">
                  <c:v>0.14526483475612401</c:v>
                </c:pt>
                <c:pt idx="441">
                  <c:v>0.248344266583269</c:v>
                </c:pt>
                <c:pt idx="442">
                  <c:v>0.28922433622865201</c:v>
                </c:pt>
                <c:pt idx="443">
                  <c:v>0.25766637664804698</c:v>
                </c:pt>
                <c:pt idx="444">
                  <c:v>0.16157427458978499</c:v>
                </c:pt>
                <c:pt idx="445">
                  <c:v>2.50148931264811E-2</c:v>
                </c:pt>
                <c:pt idx="446">
                  <c:v>-0.11780962350148</c:v>
                </c:pt>
                <c:pt idx="447">
                  <c:v>-0.23112798908565099</c:v>
                </c:pt>
                <c:pt idx="448">
                  <c:v>-0.286558915989371</c:v>
                </c:pt>
                <c:pt idx="449">
                  <c:v>-0.27021938470109702</c:v>
                </c:pt>
                <c:pt idx="450">
                  <c:v>-0.186201732195071</c:v>
                </c:pt>
                <c:pt idx="451">
                  <c:v>-5.5548700749104597E-2</c:v>
                </c:pt>
                <c:pt idx="452">
                  <c:v>8.9016847398597304E-2</c:v>
                </c:pt>
                <c:pt idx="453">
                  <c:v>0.21128757389489</c:v>
                </c:pt>
                <c:pt idx="454">
                  <c:v>0.28064001677625899</c:v>
                </c:pt>
                <c:pt idx="455">
                  <c:v>0.27970442649174299</c:v>
                </c:pt>
                <c:pt idx="456">
                  <c:v>0.20871512743208001</c:v>
                </c:pt>
                <c:pt idx="457">
                  <c:v>8.5451829932403203E-2</c:v>
                </c:pt>
                <c:pt idx="458">
                  <c:v>-5.9213408478511899E-2</c:v>
                </c:pt>
                <c:pt idx="459">
                  <c:v>-0.189048281402665</c:v>
                </c:pt>
                <c:pt idx="460">
                  <c:v>-0.27153483947912699</c:v>
                </c:pt>
                <c:pt idx="461">
                  <c:v>-0.28601381252819003</c:v>
                </c:pt>
                <c:pt idx="462">
                  <c:v>-0.22885885192868799</c:v>
                </c:pt>
                <c:pt idx="463">
                  <c:v>-0.114384772126402</c:v>
                </c:pt>
                <c:pt idx="464">
                  <c:v>2.8737683446551001E-2</c:v>
                </c:pt>
                <c:pt idx="465">
                  <c:v>0.16466260792467</c:v>
                </c:pt>
                <c:pt idx="466">
                  <c:v>0.25934676075539698</c:v>
                </c:pt>
                <c:pt idx="467">
                  <c:v>0.28907590848443399</c:v>
                </c:pt>
                <c:pt idx="468">
                  <c:v>0.24640420163680099</c:v>
                </c:pt>
                <c:pt idx="469">
                  <c:v>0.14201903390854001</c:v>
                </c:pt>
                <c:pt idx="470">
                  <c:v>2.0643181157602398E-3</c:v>
                </c:pt>
                <c:pt idx="471">
                  <c:v>-0.138407418955211</c:v>
                </c:pt>
                <c:pt idx="472">
                  <c:v>-0.24421415933155899</c:v>
                </c:pt>
                <c:pt idx="473">
                  <c:v>-0.28885594850866098</c:v>
                </c:pt>
                <c:pt idx="474">
                  <c:v>-0.26115197344955898</c:v>
                </c:pt>
                <c:pt idx="475">
                  <c:v>-0.16804086657078801</c:v>
                </c:pt>
                <c:pt idx="476">
                  <c:v>-3.2842882209508498E-2</c:v>
                </c:pt>
                <c:pt idx="477">
                  <c:v>0.110580805743591</c:v>
                </c:pt>
                <c:pt idx="478">
                  <c:v>0.226308844904694</c:v>
                </c:pt>
                <c:pt idx="479">
                  <c:v>0.28535642994126498</c:v>
                </c:pt>
                <c:pt idx="480">
                  <c:v>0.27293472687627401</c:v>
                </c:pt>
                <c:pt idx="481">
                  <c:v>0.192154828300997</c:v>
                </c:pt>
                <c:pt idx="482">
                  <c:v>6.3248560935723397E-2</c:v>
                </c:pt>
                <c:pt idx="483">
                  <c:v>-8.1498700881488903E-2</c:v>
                </c:pt>
                <c:pt idx="484">
                  <c:v>-0.205834107481697</c:v>
                </c:pt>
                <c:pt idx="485">
                  <c:v>-0.27861708496101401</c:v>
                </c:pt>
                <c:pt idx="486">
                  <c:v>-0.281618685096933</c:v>
                </c:pt>
                <c:pt idx="487">
                  <c:v>-0.21408713851483699</c:v>
                </c:pt>
                <c:pt idx="488">
                  <c:v>-9.2936139991512595E-2</c:v>
                </c:pt>
                <c:pt idx="489">
                  <c:v>5.1491291326642402E-2</c:v>
                </c:pt>
                <c:pt idx="490">
                  <c:v>0.183022409303259</c:v>
                </c:pt>
                <c:pt idx="491">
                  <c:v>0.268714429481276</c:v>
                </c:pt>
                <c:pt idx="492">
                  <c:v>0.28710525381240998</c:v>
                </c:pt>
                <c:pt idx="493">
                  <c:v>0.233588786254536</c:v>
                </c:pt>
                <c:pt idx="494">
                  <c:v>0.121568558099587</c:v>
                </c:pt>
                <c:pt idx="495">
                  <c:v>-2.0899269587986199E-2</c:v>
                </c:pt>
                <c:pt idx="496">
                  <c:v>-0.15813274555759199</c:v>
                </c:pt>
                <c:pt idx="497">
                  <c:v>-0.25576089441796601</c:v>
                </c:pt>
                <c:pt idx="498">
                  <c:v>-0.28933214064595902</c:v>
                </c:pt>
                <c:pt idx="499">
                  <c:v>-0.25043835736288</c:v>
                </c:pt>
                <c:pt idx="500">
                  <c:v>-0.14882073387149</c:v>
                </c:pt>
                <c:pt idx="501">
                  <c:v>-9.9300343651778904E-3</c:v>
                </c:pt>
                <c:pt idx="502">
                  <c:v>0.131447703849354</c:v>
                </c:pt>
                <c:pt idx="503">
                  <c:v>0.23990354919246101</c:v>
                </c:pt>
                <c:pt idx="504">
                  <c:v>0.28827406238674502</c:v>
                </c:pt>
                <c:pt idx="505">
                  <c:v>0.26444454833381698</c:v>
                </c:pt>
                <c:pt idx="506">
                  <c:v>0.17438325665580601</c:v>
                </c:pt>
                <c:pt idx="507">
                  <c:v>4.0646596553162703E-2</c:v>
                </c:pt>
                <c:pt idx="508">
                  <c:v>-0.103270255809399</c:v>
                </c:pt>
                <c:pt idx="509">
                  <c:v>-0.22132243196234</c:v>
                </c:pt>
                <c:pt idx="510">
                  <c:v>-0.28394303204562399</c:v>
                </c:pt>
                <c:pt idx="511">
                  <c:v>-0.27544833829839099</c:v>
                </c:pt>
                <c:pt idx="512">
                  <c:v>-0.197965899466892</c:v>
                </c:pt>
                <c:pt idx="513">
                  <c:v>-7.0901673022627995E-2</c:v>
                </c:pt>
                <c:pt idx="514">
                  <c:v>7.3920317272200206E-2</c:v>
                </c:pt>
                <c:pt idx="515">
                  <c:v>0.20022850553784899</c:v>
                </c:pt>
                <c:pt idx="516">
                  <c:v>0.27638822246407402</c:v>
                </c:pt>
                <c:pt idx="517">
                  <c:v>0.28332479448611803</c:v>
                </c:pt>
                <c:pt idx="518">
                  <c:v>0.21930091410969099</c:v>
                </c:pt>
                <c:pt idx="519">
                  <c:v>0.10035175935038999</c:v>
                </c:pt>
                <c:pt idx="520">
                  <c:v>-4.3731116075335801E-2</c:v>
                </c:pt>
                <c:pt idx="521">
                  <c:v>-0.176861262191845</c:v>
                </c:pt>
                <c:pt idx="522">
                  <c:v>-0.26569540802479003</c:v>
                </c:pt>
                <c:pt idx="523">
                  <c:v>-0.28798449066327803</c:v>
                </c:pt>
                <c:pt idx="524">
                  <c:v>-0.23814607108906999</c:v>
                </c:pt>
                <c:pt idx="525">
                  <c:v>-0.128662490659634</c:v>
                </c:pt>
                <c:pt idx="526">
                  <c:v>1.3045408719652299E-2</c:v>
                </c:pt>
                <c:pt idx="527">
                  <c:v>0.15148600455726099</c:v>
                </c:pt>
                <c:pt idx="528">
                  <c:v>0.25198599080255801</c:v>
                </c:pt>
                <c:pt idx="529">
                  <c:v>0.289374522443756</c:v>
                </c:pt>
                <c:pt idx="530">
                  <c:v>0.25428740978970499</c:v>
                </c:pt>
                <c:pt idx="531">
                  <c:v>0.155512437869257</c:v>
                </c:pt>
                <c:pt idx="532">
                  <c:v>1.7788411155329E-2</c:v>
                </c:pt>
                <c:pt idx="533">
                  <c:v>-0.124390833483743</c:v>
                </c:pt>
                <c:pt idx="534">
                  <c:v>-0.23541562221210299</c:v>
                </c:pt>
                <c:pt idx="535">
                  <c:v>-0.28747910794494802</c:v>
                </c:pt>
                <c:pt idx="536">
                  <c:v>-0.267541667702068</c:v>
                </c:pt>
                <c:pt idx="537">
                  <c:v>-0.18059675707519399</c:v>
                </c:pt>
                <c:pt idx="538">
                  <c:v>-4.8420268297893199E-2</c:v>
                </c:pt>
                <c:pt idx="539">
                  <c:v>9.5883377052152496E-2</c:v>
                </c:pt>
                <c:pt idx="540">
                  <c:v>0.216172435802198</c:v>
                </c:pt>
                <c:pt idx="541">
                  <c:v>0.28231976696915201</c:v>
                </c:pt>
                <c:pt idx="542">
                  <c:v>0.27775836111399699</c:v>
                </c:pt>
                <c:pt idx="543">
                  <c:v>0.203630650630064</c:v>
                </c:pt>
                <c:pt idx="544">
                  <c:v>7.8502380462986895E-2</c:v>
                </c:pt>
                <c:pt idx="545">
                  <c:v>-6.6287297884458501E-2</c:v>
                </c:pt>
                <c:pt idx="546">
                  <c:v>-0.194474911260199</c:v>
                </c:pt>
                <c:pt idx="547">
                  <c:v>-0.273955076676061</c:v>
                </c:pt>
                <c:pt idx="548">
                  <c:v>-0.28482149364449</c:v>
                </c:pt>
                <c:pt idx="549">
                  <c:v>-0.22435260062538701</c:v>
                </c:pt>
                <c:pt idx="550">
                  <c:v>-0.107693206997165</c:v>
                </c:pt>
                <c:pt idx="551">
                  <c:v>3.5938618403650903E-2</c:v>
                </c:pt>
                <c:pt idx="552">
                  <c:v>0.17056939387827</c:v>
                </c:pt>
                <c:pt idx="553">
                  <c:v>0.26248000652037701</c:v>
                </c:pt>
                <c:pt idx="554">
                  <c:v>0.28865087322171001</c:v>
                </c:pt>
                <c:pt idx="555">
                  <c:v>0.24252733806464999</c:v>
                </c:pt>
                <c:pt idx="556">
                  <c:v>0.13566132655892199</c:v>
                </c:pt>
                <c:pt idx="557">
                  <c:v>-5.1819057652596201E-3</c:v>
                </c:pt>
                <c:pt idx="558">
                  <c:v>-0.14472729764432199</c:v>
                </c:pt>
                <c:pt idx="559">
                  <c:v>-0.24802484000539199</c:v>
                </c:pt>
                <c:pt idx="560">
                  <c:v>-0.28920302255270802</c:v>
                </c:pt>
                <c:pt idx="561">
                  <c:v>-0.25794851401639701</c:v>
                </c:pt>
                <c:pt idx="562">
                  <c:v>-0.16208919994827201</c:v>
                </c:pt>
                <c:pt idx="563">
                  <c:v>-2.5633640224707599E-2</c:v>
                </c:pt>
                <c:pt idx="564">
                  <c:v>0.117242023712694</c:v>
                </c:pt>
                <c:pt idx="565">
                  <c:v>0.23075369549454</c:v>
                </c:pt>
                <c:pt idx="566">
                  <c:v>0.28647167274777702</c:v>
                </c:pt>
                <c:pt idx="567">
                  <c:v>0.27044104242009598</c:v>
                </c:pt>
                <c:pt idx="568">
                  <c:v>0.186676775323875</c:v>
                </c:pt>
                <c:pt idx="569">
                  <c:v>5.6158151789150498E-2</c:v>
                </c:pt>
                <c:pt idx="570">
                  <c:v>-8.8425629241048506E-2</c:v>
                </c:pt>
                <c:pt idx="571">
                  <c:v>-0.21086266287504701</c:v>
                </c:pt>
                <c:pt idx="572">
                  <c:v>-0.28048783449499798</c:v>
                </c:pt>
                <c:pt idx="573">
                  <c:v>-0.27986308794547698</c:v>
                </c:pt>
                <c:pt idx="574">
                  <c:v>-0.20914489487545701</c:v>
                </c:pt>
                <c:pt idx="575">
                  <c:v>-8.6045065443144803E-2</c:v>
                </c:pt>
                <c:pt idx="576">
                  <c:v>5.8605284414236403E-2</c:v>
                </c:pt>
                <c:pt idx="577">
                  <c:v>0.18857757722928101</c:v>
                </c:pt>
                <c:pt idx="578">
                  <c:v>0.271319445976895</c:v>
                </c:pt>
                <c:pt idx="579">
                  <c:v>0.28610767633594902</c:v>
                </c:pt>
                <c:pt idx="580">
                  <c:v>0.22923846427349601</c:v>
                </c:pt>
                <c:pt idx="581">
                  <c:v>0.114955056741557</c:v>
                </c:pt>
                <c:pt idx="582">
                  <c:v>-2.8119557880703E-2</c:v>
                </c:pt>
                <c:pt idx="583">
                  <c:v>-0.164151454790669</c:v>
                </c:pt>
                <c:pt idx="584">
                  <c:v>-0.25907060152661598</c:v>
                </c:pt>
                <c:pt idx="585">
                  <c:v>-0.28910390895289001</c:v>
                </c:pt>
                <c:pt idx="586">
                  <c:v>-0.246729348911467</c:v>
                </c:pt>
                <c:pt idx="587">
                  <c:v>-0.142559892837407</c:v>
                </c:pt>
                <c:pt idx="588">
                  <c:v>-2.6854272248499201E-3</c:v>
                </c:pt>
                <c:pt idx="589">
                  <c:v>0.13786162029535201</c:v>
                </c:pt>
                <c:pt idx="590">
                  <c:v>0.24388036978118099</c:v>
                </c:pt>
                <c:pt idx="591">
                  <c:v>0.28881776773133699</c:v>
                </c:pt>
                <c:pt idx="592">
                  <c:v>0.261418964057825</c:v>
                </c:pt>
                <c:pt idx="593">
                  <c:v>0.16854615911051499</c:v>
                </c:pt>
                <c:pt idx="594">
                  <c:v>3.3459923029514699E-2</c:v>
                </c:pt>
                <c:pt idx="595">
                  <c:v>-0.11000655834452</c:v>
                </c:pt>
                <c:pt idx="596">
                  <c:v>-0.22592121475002699</c:v>
                </c:pt>
                <c:pt idx="597">
                  <c:v>-0.28525250140792302</c:v>
                </c:pt>
                <c:pt idx="598">
                  <c:v>-0.27314052951015599</c:v>
                </c:pt>
                <c:pt idx="599">
                  <c:v>-0.19261881755574201</c:v>
                </c:pt>
                <c:pt idx="600">
                  <c:v>-6.3854527824099797E-2</c:v>
                </c:pt>
                <c:pt idx="601">
                  <c:v>8.0902524525820793E-2</c:v>
                </c:pt>
                <c:pt idx="602">
                  <c:v>0.205397037725424</c:v>
                </c:pt>
                <c:pt idx="603">
                  <c:v>0.27844858863597799</c:v>
                </c:pt>
                <c:pt idx="604">
                  <c:v>0.28176096315301502</c:v>
                </c:pt>
                <c:pt idx="605">
                  <c:v>0.21450455653026201</c:v>
                </c:pt>
                <c:pt idx="606">
                  <c:v>9.3524153034844695E-2</c:v>
                </c:pt>
                <c:pt idx="607">
                  <c:v>-5.0879954769874398E-2</c:v>
                </c:pt>
                <c:pt idx="608">
                  <c:v>-0.18254086226615401</c:v>
                </c:pt>
                <c:pt idx="609">
                  <c:v>-0.26848327840657799</c:v>
                </c:pt>
                <c:pt idx="610">
                  <c:v>-0.28718239192073403</c:v>
                </c:pt>
                <c:pt idx="611">
                  <c:v>-0.23395489382812301</c:v>
                </c:pt>
                <c:pt idx="612">
                  <c:v>-0.122131941225465</c:v>
                </c:pt>
                <c:pt idx="613">
                  <c:v>2.0279713708668601E-2</c:v>
                </c:pt>
                <c:pt idx="614">
                  <c:v>0.15761218853825601</c:v>
                </c:pt>
                <c:pt idx="615">
                  <c:v>0.25546971299340399</c:v>
                </c:pt>
                <c:pt idx="616">
                  <c:v>0.28934326301031199</c:v>
                </c:pt>
                <c:pt idx="617">
                  <c:v>0.25074899785099802</c:v>
                </c:pt>
                <c:pt idx="618">
                  <c:v>0.14935309064604901</c:v>
                </c:pt>
                <c:pt idx="619">
                  <c:v>1.0550775369489101E-2</c:v>
                </c:pt>
                <c:pt idx="620">
                  <c:v>-0.130894047050618</c:v>
                </c:pt>
                <c:pt idx="621">
                  <c:v>-0.239555643379183</c:v>
                </c:pt>
                <c:pt idx="622">
                  <c:v>-0.288219042728109</c:v>
                </c:pt>
                <c:pt idx="623">
                  <c:v>-0.26469619484464701</c:v>
                </c:pt>
                <c:pt idx="624">
                  <c:v>-0.17487854290636201</c:v>
                </c:pt>
                <c:pt idx="625">
                  <c:v>-4.12614750294613E-2</c:v>
                </c:pt>
                <c:pt idx="626">
                  <c:v>0.102689785236176</c:v>
                </c:pt>
                <c:pt idx="627">
                  <c:v>0.220921751748236</c:v>
                </c:pt>
                <c:pt idx="628">
                  <c:v>0.28382249503589901</c:v>
                </c:pt>
                <c:pt idx="629">
                  <c:v>0.27563813373488999</c:v>
                </c:pt>
                <c:pt idx="630">
                  <c:v>0.198418491905136</c:v>
                </c:pt>
                <c:pt idx="631">
                  <c:v>7.1503707878780798E-2</c:v>
                </c:pt>
                <c:pt idx="632">
                  <c:v>-7.3319623362615494E-2</c:v>
                </c:pt>
                <c:pt idx="633">
                  <c:v>-0.19977960009092299</c:v>
                </c:pt>
                <c:pt idx="634">
                  <c:v>-0.27620353663379499</c:v>
                </c:pt>
                <c:pt idx="635">
                  <c:v>-0.28345058398438799</c:v>
                </c:pt>
                <c:pt idx="636">
                  <c:v>-0.219705674176328</c:v>
                </c:pt>
                <c:pt idx="637">
                  <c:v>-0.100934115315753</c:v>
                </c:pt>
                <c:pt idx="638">
                  <c:v>4.3117018875443898E-2</c:v>
                </c:pt>
                <c:pt idx="639">
                  <c:v>0.17636922821072001</c:v>
                </c:pt>
                <c:pt idx="640">
                  <c:v>0.265448670225363</c:v>
                </c:pt>
                <c:pt idx="641">
                  <c:v>0.28804484605806502</c:v>
                </c:pt>
                <c:pt idx="642">
                  <c:v>0.238498403295028</c:v>
                </c:pt>
                <c:pt idx="643">
                  <c:v>0.129218555890072</c:v>
                </c:pt>
                <c:pt idx="644">
                  <c:v>-1.2424880451276399E-2</c:v>
                </c:pt>
                <c:pt idx="645">
                  <c:v>-0.15095642840524001</c:v>
                </c:pt>
                <c:pt idx="646">
                  <c:v>-0.25168000239941701</c:v>
                </c:pt>
                <c:pt idx="647">
                  <c:v>-0.28936875848327598</c:v>
                </c:pt>
                <c:pt idx="648">
                  <c:v>-0.25458331389154598</c:v>
                </c:pt>
                <c:pt idx="649">
                  <c:v>-0.156035899015456</c:v>
                </c:pt>
                <c:pt idx="650">
                  <c:v>-1.8408325254504001E-2</c:v>
                </c:pt>
                <c:pt idx="651">
                  <c:v>0.123829727763398</c:v>
                </c:pt>
                <c:pt idx="652">
                  <c:v>0.235053857279097</c:v>
                </c:pt>
                <c:pt idx="653">
                  <c:v>0.28740729007097698</c:v>
                </c:pt>
                <c:pt idx="654">
                  <c:v>0.26777778411919601</c:v>
                </c:pt>
                <c:pt idx="655">
                  <c:v>0.18108167096198999</c:v>
                </c:pt>
                <c:pt idx="656">
                  <c:v>4.9032529963221799E-2</c:v>
                </c:pt>
                <c:pt idx="657">
                  <c:v>-9.5297112340568105E-2</c:v>
                </c:pt>
                <c:pt idx="658">
                  <c:v>-0.21575900167829701</c:v>
                </c:pt>
                <c:pt idx="659">
                  <c:v>-0.282182710574023</c:v>
                </c:pt>
                <c:pt idx="660">
                  <c:v>-0.27793200907203702</c:v>
                </c:pt>
                <c:pt idx="661">
                  <c:v>-0.20407151173294899</c:v>
                </c:pt>
                <c:pt idx="662">
                  <c:v>-7.9100038312594906E-2</c:v>
                </c:pt>
                <c:pt idx="663">
                  <c:v>6.5682530404162401E-2</c:v>
                </c:pt>
                <c:pt idx="664">
                  <c:v>0.19401450191635999</c:v>
                </c:pt>
                <c:pt idx="665">
                  <c:v>0.27375433784501502</c:v>
                </c:pt>
                <c:pt idx="666">
                  <c:v>0.28493070161176698</c:v>
                </c:pt>
                <c:pt idx="667">
                  <c:v>0.22474440357810499</c:v>
                </c:pt>
                <c:pt idx="668">
                  <c:v>0.108269475455246</c:v>
                </c:pt>
                <c:pt idx="669">
                  <c:v>-3.5322214450442299E-2</c:v>
                </c:pt>
                <c:pt idx="670">
                  <c:v>-0.17006723662390699</c:v>
                </c:pt>
                <c:pt idx="671">
                  <c:v>-0.262217864364373</c:v>
                </c:pt>
                <c:pt idx="672">
                  <c:v>-0.28869440129324803</c:v>
                </c:pt>
                <c:pt idx="673">
                  <c:v>-0.24286563448818499</c:v>
                </c:pt>
                <c:pt idx="674">
                  <c:v>-0.13620966289653999</c:v>
                </c:pt>
                <c:pt idx="675">
                  <c:v>4.5608637509461604E-3</c:v>
                </c:pt>
                <c:pt idx="676">
                  <c:v>0.14418909377846301</c:v>
                </c:pt>
                <c:pt idx="677">
                  <c:v>0.24770427078496601</c:v>
                </c:pt>
                <c:pt idx="678">
                  <c:v>0.28918037652763801</c:v>
                </c:pt>
                <c:pt idx="679">
                  <c:v>0.25822946302414701</c:v>
                </c:pt>
                <c:pt idx="680">
                  <c:v>0.16260337856697099</c:v>
                </c:pt>
                <c:pt idx="681">
                  <c:v>2.62522692295689E-2</c:v>
                </c:pt>
                <c:pt idx="682">
                  <c:v>-0.116673883793633</c:v>
                </c:pt>
                <c:pt idx="683">
                  <c:v>-0.23037833882849301</c:v>
                </c:pt>
                <c:pt idx="684">
                  <c:v>-0.28638310974029901</c:v>
                </c:pt>
                <c:pt idx="685">
                  <c:v>-0.270661454225815</c:v>
                </c:pt>
                <c:pt idx="686">
                  <c:v>-0.18715095843871199</c:v>
                </c:pt>
                <c:pt idx="687">
                  <c:v>-5.6767344110377399E-2</c:v>
                </c:pt>
                <c:pt idx="688">
                  <c:v>8.7834003709438002E-2</c:v>
                </c:pt>
                <c:pt idx="689">
                  <c:v>0.21043678041762401</c:v>
                </c:pt>
                <c:pt idx="690">
                  <c:v>0.28033436001520601</c:v>
                </c:pt>
                <c:pt idx="691">
                  <c:v>0.280020460078866</c:v>
                </c:pt>
                <c:pt idx="692">
                  <c:v>0.20957369879495499</c:v>
                </c:pt>
                <c:pt idx="693">
                  <c:v>8.6637904547007094E-2</c:v>
                </c:pt>
                <c:pt idx="694">
                  <c:v>-5.7996890357279299E-2</c:v>
                </c:pt>
                <c:pt idx="695">
                  <c:v>-0.18810600428499699</c:v>
                </c:pt>
                <c:pt idx="696">
                  <c:v>-0.271102802514606</c:v>
                </c:pt>
                <c:pt idx="697">
                  <c:v>-0.28620022205474299</c:v>
                </c:pt>
                <c:pt idx="698">
                  <c:v>-0.22961702052399</c:v>
                </c:pt>
                <c:pt idx="699">
                  <c:v>-0.11552481176242201</c:v>
                </c:pt>
                <c:pt idx="700">
                  <c:v>2.75013027689462E-2</c:v>
                </c:pt>
                <c:pt idx="701">
                  <c:v>0.16363954541613601</c:v>
                </c:pt>
                <c:pt idx="702">
                  <c:v>0.25879324876781401</c:v>
                </c:pt>
                <c:pt idx="703">
                  <c:v>0.28913057752883198</c:v>
                </c:pt>
                <c:pt idx="704">
                  <c:v>0.24705335951186899</c:v>
                </c:pt>
                <c:pt idx="705">
                  <c:v>0.14310009499738299</c:v>
                </c:pt>
                <c:pt idx="706">
                  <c:v>3.3065239622619398E-3</c:v>
                </c:pt>
                <c:pt idx="707">
                  <c:v>-0.13731518651139299</c:v>
                </c:pt>
                <c:pt idx="708">
                  <c:v>-0.243545456681696</c:v>
                </c:pt>
                <c:pt idx="709">
                  <c:v>-0.28877825637974303</c:v>
                </c:pt>
                <c:pt idx="710">
                  <c:v>-0.26168475031723898</c:v>
                </c:pt>
                <c:pt idx="711">
                  <c:v>-0.16905067516344799</c:v>
                </c:pt>
                <c:pt idx="712">
                  <c:v>-3.4076809700719898E-2</c:v>
                </c:pt>
                <c:pt idx="713">
                  <c:v>0.109431804148734</c:v>
                </c:pt>
                <c:pt idx="714">
                  <c:v>0.22553254378351001</c:v>
                </c:pt>
                <c:pt idx="715">
                  <c:v>0.28514725872537799</c:v>
                </c:pt>
                <c:pt idx="716">
                  <c:v>0.273345073794307</c:v>
                </c:pt>
                <c:pt idx="717">
                  <c:v>0.19308191942172101</c:v>
                </c:pt>
                <c:pt idx="718">
                  <c:v>6.4460200536697598E-2</c:v>
                </c:pt>
                <c:pt idx="719">
                  <c:v>-8.03059754547953E-2</c:v>
                </c:pt>
                <c:pt idx="720">
                  <c:v>-0.20495902171152999</c:v>
                </c:pt>
                <c:pt idx="721">
                  <c:v>-0.278278809507151</c:v>
                </c:pt>
                <c:pt idx="722">
                  <c:v>-0.28190194314530198</c:v>
                </c:pt>
                <c:pt idx="723">
                  <c:v>-0.21492098633001799</c:v>
                </c:pt>
                <c:pt idx="724">
                  <c:v>-9.41117352153783E-2</c:v>
                </c:pt>
                <c:pt idx="725">
                  <c:v>5.0268383810772997E-2</c:v>
                </c:pt>
                <c:pt idx="726">
                  <c:v>0.18205847426910199</c:v>
                </c:pt>
                <c:pt idx="727">
                  <c:v>0.26825089043795602</c:v>
                </c:pt>
                <c:pt idx="728">
                  <c:v>0.28725820698891302</c:v>
                </c:pt>
                <c:pt idx="729">
                  <c:v>0.23431992357895501</c:v>
                </c:pt>
                <c:pt idx="730">
                  <c:v>0.122694761693374</c:v>
                </c:pt>
                <c:pt idx="731">
                  <c:v>-1.9660064401354999E-2</c:v>
                </c:pt>
                <c:pt idx="732">
                  <c:v>-0.15709090540458001</c:v>
                </c:pt>
                <c:pt idx="733">
                  <c:v>-0.25517735462800101</c:v>
                </c:pt>
                <c:pt idx="734">
                  <c:v>-0.28935305237945602</c:v>
                </c:pt>
                <c:pt idx="735">
                  <c:v>-0.25105848314645801</c:v>
                </c:pt>
                <c:pt idx="736">
                  <c:v>-0.149884759355671</c:v>
                </c:pt>
                <c:pt idx="737">
                  <c:v>-1.11714677667136E-2</c:v>
                </c:pt>
                <c:pt idx="738">
                  <c:v>0.13033978722717199</c:v>
                </c:pt>
                <c:pt idx="739">
                  <c:v>0.23920663394067401</c:v>
                </c:pt>
                <c:pt idx="740">
                  <c:v>0.28816269525351101</c:v>
                </c:pt>
                <c:pt idx="741">
                  <c:v>0.26494662190852603</c:v>
                </c:pt>
                <c:pt idx="742">
                  <c:v>0.17537302349703399</c:v>
                </c:pt>
                <c:pt idx="743">
                  <c:v>4.1876163415456698E-2</c:v>
                </c:pt>
                <c:pt idx="744">
                  <c:v>-0.10210884157437999</c:v>
                </c:pt>
                <c:pt idx="745">
                  <c:v>-0.220520053754648</c:v>
                </c:pt>
                <c:pt idx="746">
                  <c:v>-0.28370065046496701</c:v>
                </c:pt>
                <c:pt idx="747">
                  <c:v>-0.275826659315273</c:v>
                </c:pt>
                <c:pt idx="748">
                  <c:v>-0.198870170235699</c:v>
                </c:pt>
                <c:pt idx="749">
                  <c:v>-7.2105413319625805E-2</c:v>
                </c:pt>
                <c:pt idx="750">
                  <c:v>7.2718591671857902E-2</c:v>
                </c:pt>
                <c:pt idx="751">
                  <c:v>0.19932977426573301</c:v>
                </c:pt>
                <c:pt idx="752">
                  <c:v>0.27601757834260898</c:v>
                </c:pt>
                <c:pt idx="753">
                  <c:v>0.28357506763483398</c:v>
                </c:pt>
                <c:pt idx="754">
                  <c:v>0.220109422065911</c:v>
                </c:pt>
                <c:pt idx="755">
                  <c:v>0.10151600628085899</c:v>
                </c:pt>
                <c:pt idx="756">
                  <c:v>-4.2502723036817298E-2</c:v>
                </c:pt>
                <c:pt idx="757">
                  <c:v>-0.17587638170217099</c:v>
                </c:pt>
                <c:pt idx="758">
                  <c:v>-0.26520070951235503</c:v>
                </c:pt>
                <c:pt idx="759">
                  <c:v>-0.28810387443940699</c:v>
                </c:pt>
                <c:pt idx="760">
                  <c:v>-0.23884963674642901</c:v>
                </c:pt>
                <c:pt idx="761">
                  <c:v>-0.12977402581473299</c:v>
                </c:pt>
                <c:pt idx="762">
                  <c:v>1.1804294941871501E-2</c:v>
                </c:pt>
                <c:pt idx="763">
                  <c:v>0.150426156801755</c:v>
                </c:pt>
                <c:pt idx="764">
                  <c:v>0.25137285451451102</c:v>
                </c:pt>
                <c:pt idx="765">
                  <c:v>0.28936166141012998</c:v>
                </c:pt>
                <c:pt idx="766">
                  <c:v>0.25487804513615703</c:v>
                </c:pt>
                <c:pt idx="767">
                  <c:v>0.156558641309232</c:v>
                </c:pt>
                <c:pt idx="768">
                  <c:v>1.9028154547110002E-2</c:v>
                </c:pt>
                <c:pt idx="769">
                  <c:v>-0.123268051563436</c:v>
                </c:pt>
                <c:pt idx="770">
                  <c:v>-0.23469100946044599</c:v>
                </c:pt>
                <c:pt idx="771">
                  <c:v>-0.28733414812076302</c:v>
                </c:pt>
                <c:pt idx="772">
                  <c:v>-0.26801266689258901</c:v>
                </c:pt>
                <c:pt idx="773">
                  <c:v>-0.18156575061128699</c:v>
                </c:pt>
                <c:pt idx="774">
                  <c:v>-4.96445657372446E-2</c:v>
                </c:pt>
                <c:pt idx="775">
                  <c:v>9.4710408598218193E-2</c:v>
                </c:pt>
                <c:pt idx="776">
                  <c:v>0.21534457355953701</c:v>
                </c:pt>
                <c:pt idx="777">
                  <c:v>0.28204435417212198</c:v>
                </c:pt>
                <c:pt idx="778">
                  <c:v>0.278104376606152</c:v>
                </c:pt>
                <c:pt idx="779">
                  <c:v>0.20451143268486999</c:v>
                </c:pt>
                <c:pt idx="780">
                  <c:v>7.9697331750841802E-2</c:v>
                </c:pt>
                <c:pt idx="781">
                  <c:v>-6.5077460326537495E-2</c:v>
                </c:pt>
                <c:pt idx="782">
                  <c:v>-0.193553198753881</c:v>
                </c:pt>
                <c:pt idx="783">
                  <c:v>-0.27355233783644201</c:v>
                </c:pt>
                <c:pt idx="784">
                  <c:v>-0.285038596912363</c:v>
                </c:pt>
                <c:pt idx="785">
                  <c:v>-0.22513517114050299</c:v>
                </c:pt>
                <c:pt idx="786">
                  <c:v>-0.108845245119297</c:v>
                </c:pt>
                <c:pt idx="787">
                  <c:v>3.4705647768915202E-2</c:v>
                </c:pt>
                <c:pt idx="788">
                  <c:v>0.169564295875195</c:v>
                </c:pt>
                <c:pt idx="789">
                  <c:v>0.261954514179009</c:v>
                </c:pt>
                <c:pt idx="790">
                  <c:v>0.28873659935886198</c:v>
                </c:pt>
                <c:pt idx="791">
                  <c:v>0.24320281203746599</c:v>
                </c:pt>
                <c:pt idx="792">
                  <c:v>0.13675737172057301</c:v>
                </c:pt>
                <c:pt idx="793">
                  <c:v>-3.9398007248783598E-3</c:v>
                </c:pt>
                <c:pt idx="794">
                  <c:v>-0.14365022563803501</c:v>
                </c:pt>
                <c:pt idx="795">
                  <c:v>-0.24738256039884299</c:v>
                </c:pt>
                <c:pt idx="796">
                  <c:v>-0.28915639825777101</c:v>
                </c:pt>
                <c:pt idx="797">
                  <c:v>-0.25850922237697499</c:v>
                </c:pt>
                <c:pt idx="798">
                  <c:v>-0.16311680807707599</c:v>
                </c:pt>
                <c:pt idx="799">
                  <c:v>-2.6870777291060698E-2</c:v>
                </c:pt>
                <c:pt idx="800">
                  <c:v>0.116105206361701</c:v>
                </c:pt>
                <c:pt idx="801">
                  <c:v>0.23000192081676599</c:v>
                </c:pt>
                <c:pt idx="802">
                  <c:v>0.286293227374943</c:v>
                </c:pt>
                <c:pt idx="803">
                  <c:v>0.27088061910282202</c:v>
                </c:pt>
                <c:pt idx="804">
                  <c:v>0.187624279355037</c:v>
                </c:pt>
                <c:pt idx="805">
                  <c:v>5.7376274906255201E-2</c:v>
                </c:pt>
                <c:pt idx="806">
                  <c:v>-8.7241973529366607E-2</c:v>
                </c:pt>
                <c:pt idx="807">
                  <c:v>-0.210009928484646</c:v>
                </c:pt>
                <c:pt idx="808">
                  <c:v>-0.280179594043934</c:v>
                </c:pt>
                <c:pt idx="809">
                  <c:v>-0.28017654216690302</c:v>
                </c:pt>
                <c:pt idx="810">
                  <c:v>-0.21000153721508899</c:v>
                </c:pt>
                <c:pt idx="811">
                  <c:v>-8.7230344512798402E-2</c:v>
                </c:pt>
                <c:pt idx="812">
                  <c:v>5.7388229110493301E-2</c:v>
                </c:pt>
                <c:pt idx="813">
                  <c:v>0.187633564742334</c:v>
                </c:pt>
                <c:pt idx="814">
                  <c:v>0.270884910090328</c:v>
                </c:pt>
                <c:pt idx="815">
                  <c:v>0.28629144925821698</c:v>
                </c:pt>
                <c:pt idx="816">
                  <c:v>0.22999451893617401</c:v>
                </c:pt>
                <c:pt idx="817">
                  <c:v>0.116094034564154</c:v>
                </c:pt>
                <c:pt idx="818">
                  <c:v>-2.6882920959562299E-2</c:v>
                </c:pt>
                <c:pt idx="819">
                  <c:v>-0.163126882159422</c:v>
                </c:pt>
                <c:pt idx="820">
                  <c:v>-0.25851470375674701</c:v>
                </c:pt>
                <c:pt idx="821">
                  <c:v>-0.289155914089401</c:v>
                </c:pt>
                <c:pt idx="822">
                  <c:v>-0.24737623194530201</c:v>
                </c:pt>
                <c:pt idx="823">
                  <c:v>-0.14363963789977199</c:v>
                </c:pt>
                <c:pt idx="824">
                  <c:v>-3.9276054666232902E-3</c:v>
                </c:pt>
                <c:pt idx="825">
                  <c:v>0.136768120120737</c:v>
                </c:pt>
                <c:pt idx="826">
                  <c:v>0.243209421576039</c:v>
                </c:pt>
                <c:pt idx="827">
                  <c:v>0.28873741463590602</c:v>
                </c:pt>
                <c:pt idx="828">
                  <c:v>0.26194933100333101</c:v>
                </c:pt>
                <c:pt idx="829">
                  <c:v>0.16955441240529801</c:v>
                </c:pt>
                <c:pt idx="830">
                  <c:v>3.4693539381146603E-2</c:v>
                </c:pt>
                <c:pt idx="831">
                  <c:v>-0.108856545804106</c:v>
                </c:pt>
                <c:pt idx="832">
                  <c:v>-0.22514283379573599</c:v>
                </c:pt>
                <c:pt idx="833">
                  <c:v>-0.285040702378483</c:v>
                </c:pt>
                <c:pt idx="834">
                  <c:v>-0.27354835878639699</c:v>
                </c:pt>
                <c:pt idx="835">
                  <c:v>-0.193544131765439</c:v>
                </c:pt>
                <c:pt idx="836">
                  <c:v>-6.5065576283201504E-2</c:v>
                </c:pt>
                <c:pt idx="837">
                  <c:v>7.9709056416694998E-2</c:v>
                </c:pt>
                <c:pt idx="838">
                  <c:v>0.20452006145794299</c:v>
                </c:pt>
                <c:pt idx="839">
                  <c:v>0.27810774835669899</c:v>
                </c:pt>
                <c:pt idx="840">
                  <c:v>0.28204162442430297</c:v>
                </c:pt>
                <c:pt idx="841">
                  <c:v>0.215336425995626</c:v>
                </c:pt>
                <c:pt idx="842">
                  <c:v>9.4698883826141403E-2</c:v>
                </c:pt>
                <c:pt idx="843">
                  <c:v>-4.9656581266826302E-2</c:v>
                </c:pt>
                <c:pt idx="844">
                  <c:v>-0.18157524753445101</c:v>
                </c:pt>
                <c:pt idx="845">
                  <c:v>-0.268017266646014</c:v>
                </c:pt>
                <c:pt idx="846">
                  <c:v>-0.28733269866766997</c:v>
                </c:pt>
                <c:pt idx="847">
                  <c:v>-0.234683873825352</c:v>
                </c:pt>
                <c:pt idx="848">
                  <c:v>-0.123257016910419</c:v>
                </c:pt>
                <c:pt idx="849">
                  <c:v>1.90403245207501E-2</c:v>
                </c:pt>
                <c:pt idx="850">
                  <c:v>0.156568898558099</c:v>
                </c:pt>
                <c:pt idx="851">
                  <c:v>0.25488382066864101</c:v>
                </c:pt>
                <c:pt idx="852">
                  <c:v>0.28936150870829103</c:v>
                </c:pt>
                <c:pt idx="853">
                  <c:v>0.25136681182347198</c:v>
                </c:pt>
                <c:pt idx="854">
                  <c:v>0.15041573755097301</c:v>
                </c:pt>
                <c:pt idx="855">
                  <c:v>1.17921086973415E-2</c:v>
                </c:pt>
                <c:pt idx="856">
                  <c:v>-0.12978492693247101</c:v>
                </c:pt>
                <c:pt idx="857">
                  <c:v>-0.23885652248481101</c:v>
                </c:pt>
                <c:pt idx="858">
                  <c:v>-0.28810502022254098</c:v>
                </c:pt>
                <c:pt idx="859">
                  <c:v>-0.26519582837174599</c:v>
                </c:pt>
                <c:pt idx="860">
                  <c:v>-0.17586669614976499</c:v>
                </c:pt>
                <c:pt idx="861">
                  <c:v>-4.2490658879299301E-2</c:v>
                </c:pt>
                <c:pt idx="862">
                  <c:v>0.101527427500398</c:v>
                </c:pt>
                <c:pt idx="863">
                  <c:v>0.22011733983218601</c:v>
                </c:pt>
                <c:pt idx="864">
                  <c:v>0.28357749889416201</c:v>
                </c:pt>
                <c:pt idx="865">
                  <c:v>0.27601391417100901</c:v>
                </c:pt>
                <c:pt idx="866">
                  <c:v>0.19932093237771401</c:v>
                </c:pt>
                <c:pt idx="867">
                  <c:v>7.2706786573124904E-2</c:v>
                </c:pt>
                <c:pt idx="868">
                  <c:v>-7.2117224968861596E-2</c:v>
                </c:pt>
                <c:pt idx="869">
                  <c:v>-0.198879030134613</c:v>
                </c:pt>
                <c:pt idx="870">
                  <c:v>-0.27583034844721799</c:v>
                </c:pt>
                <c:pt idx="871">
                  <c:v>-0.283698244863963</c:v>
                </c:pt>
                <c:pt idx="872">
                  <c:v>-0.22051215591838799</c:v>
                </c:pt>
                <c:pt idx="873">
                  <c:v>-0.10209742956495101</c:v>
                </c:pt>
                <c:pt idx="874">
                  <c:v>4.1888231389497703E-2</c:v>
                </c:pt>
                <c:pt idx="875">
                  <c:v>0.17538272493672499</c:v>
                </c:pt>
                <c:pt idx="876">
                  <c:v>0.26495152702811298</c:v>
                </c:pt>
                <c:pt idx="877">
                  <c:v>0.28816157553536398</c:v>
                </c:pt>
                <c:pt idx="878">
                  <c:v>0.23919976982515001</c:v>
                </c:pt>
                <c:pt idx="879">
                  <c:v>0.13032889787458499</c:v>
                </c:pt>
                <c:pt idx="880">
                  <c:v>-1.11836550504553E-2</c:v>
                </c:pt>
                <c:pt idx="881">
                  <c:v>-0.14989519218975</c:v>
                </c:pt>
                <c:pt idx="882">
                  <c:v>-0.25106454856285798</c:v>
                </c:pt>
                <c:pt idx="883">
                  <c:v>-0.28935323125701401</c:v>
                </c:pt>
                <c:pt idx="884">
                  <c:v>-0.25517160216572099</c:v>
                </c:pt>
                <c:pt idx="885">
                  <c:v>-0.15708066234232701</c:v>
                </c:pt>
                <c:pt idx="886">
                  <c:v>-1.96478961776132E-2</c:v>
                </c:pt>
                <c:pt idx="887">
                  <c:v>0.12270580747148201</c:v>
                </c:pt>
                <c:pt idx="888">
                  <c:v>0.234327080427779</c:v>
                </c:pt>
                <c:pt idx="889">
                  <c:v>0.28725968243126798</c:v>
                </c:pt>
                <c:pt idx="890">
                  <c:v>0.26824631494015</c:v>
                </c:pt>
                <c:pt idx="891">
                  <c:v>0.18204899379294601</c:v>
                </c:pt>
                <c:pt idx="892">
                  <c:v>5.0256372800332003E-2</c:v>
                </c:pt>
                <c:pt idx="893">
                  <c:v>-9.4123268528028201E-2</c:v>
                </c:pt>
                <c:pt idx="894">
                  <c:v>-0.21492915335517601</c:v>
                </c:pt>
                <c:pt idx="895">
                  <c:v>-0.28190469840085303</c:v>
                </c:pt>
                <c:pt idx="896">
                  <c:v>-0.27827546292225003</c:v>
                </c:pt>
                <c:pt idx="897">
                  <c:v>-0.20495041145912599</c:v>
                </c:pt>
                <c:pt idx="898">
                  <c:v>-8.0294258026016599E-2</c:v>
                </c:pt>
                <c:pt idx="899">
                  <c:v>6.4472090439123095E-2</c:v>
                </c:pt>
                <c:pt idx="900">
                  <c:v>0.19309100389797201</c:v>
                </c:pt>
                <c:pt idx="901">
                  <c:v>0.27334907758094901</c:v>
                </c:pt>
                <c:pt idx="902">
                  <c:v>0.28514517904921</c:v>
                </c:pt>
                <c:pt idx="903">
                  <c:v>0.22552490151232901</c:v>
                </c:pt>
                <c:pt idx="904">
                  <c:v>0.109420513336767</c:v>
                </c:pt>
                <c:pt idx="905">
                  <c:v>-3.4088921199572797E-2</c:v>
                </c:pt>
                <c:pt idx="906">
                  <c:v>-0.16906057394916499</c:v>
                </c:pt>
                <c:pt idx="907">
                  <c:v>-0.26168995717752902</c:v>
                </c:pt>
                <c:pt idx="908">
                  <c:v>-0.28877746722414599</c:v>
                </c:pt>
                <c:pt idx="909">
                  <c:v>-0.24353886915912701</c:v>
                </c:pt>
                <c:pt idx="910">
                  <c:v>-0.13730445050774501</c:v>
                </c:pt>
                <c:pt idx="911">
                  <c:v>3.31871954827414E-3</c:v>
                </c:pt>
                <c:pt idx="912">
                  <c:v>0.14311069570558599</c:v>
                </c:pt>
                <c:pt idx="913">
                  <c:v>0.24705971032913199</c:v>
                </c:pt>
                <c:pt idx="914">
                  <c:v>0.289131087853574</c:v>
                </c:pt>
                <c:pt idx="915">
                  <c:v>0.25878779078603698</c:v>
                </c:pt>
                <c:pt idx="916">
                  <c:v>0.163629486113235</c:v>
                </c:pt>
                <c:pt idx="917">
                  <c:v>2.7489161559736301E-2</c:v>
                </c:pt>
                <c:pt idx="918">
                  <c:v>-0.115535994036776</c:v>
                </c:pt>
                <c:pt idx="919">
                  <c:v>-0.229624443193506</c:v>
                </c:pt>
                <c:pt idx="920">
                  <c:v>-0.28620202606579398</c:v>
                </c:pt>
                <c:pt idx="921">
                  <c:v>-0.27109853604143302</c:v>
                </c:pt>
                <c:pt idx="922">
                  <c:v>-0.18809673589227399</c:v>
                </c:pt>
                <c:pt idx="923">
                  <c:v>-5.7984941371459799E-2</c:v>
                </c:pt>
                <c:pt idx="924">
                  <c:v>8.6649541428297602E-2</c:v>
                </c:pt>
                <c:pt idx="925">
                  <c:v>0.20958210904260799</c:v>
                </c:pt>
                <c:pt idx="926">
                  <c:v>0.280023537294183</c:v>
                </c:pt>
                <c:pt idx="927">
                  <c:v>0.28033133349052097</c:v>
                </c:pt>
                <c:pt idx="928">
                  <c:v>0.21042840816482</c:v>
                </c:pt>
                <c:pt idx="929">
                  <c:v>8.7822382611167302E-2</c:v>
                </c:pt>
                <c:pt idx="930">
                  <c:v>-5.6779303477960903E-2</c:v>
                </c:pt>
                <c:pt idx="931">
                  <c:v>-0.18716026077780701</c:v>
                </c:pt>
                <c:pt idx="932">
                  <c:v>-0.27066576970788597</c:v>
                </c:pt>
                <c:pt idx="933">
                  <c:v>-0.28638135752609101</c:v>
                </c:pt>
                <c:pt idx="934">
                  <c:v>-0.23037095777092401</c:v>
                </c:pt>
                <c:pt idx="935">
                  <c:v>-0.116662722524361</c:v>
                </c:pt>
                <c:pt idx="936">
                  <c:v>2.6264415301416402E-2</c:v>
                </c:pt>
                <c:pt idx="937">
                  <c:v>0.162613467382351</c:v>
                </c:pt>
                <c:pt idx="938">
                  <c:v>0.258234967776661</c:v>
                </c:pt>
                <c:pt idx="939">
                  <c:v>0.28917991851786901</c:v>
                </c:pt>
                <c:pt idx="940">
                  <c:v>0.247697964724303</c:v>
                </c:pt>
                <c:pt idx="941">
                  <c:v>0.14417851905891901</c:v>
                </c:pt>
                <c:pt idx="942">
                  <c:v>4.5486688766310096E-3</c:v>
                </c:pt>
                <c:pt idx="943">
                  <c:v>-0.13622042364370199</c:v>
                </c:pt>
                <c:pt idx="944">
                  <c:v>-0.24287226601231199</c:v>
                </c:pt>
                <c:pt idx="945">
                  <c:v>-0.28869524268798502</c:v>
                </c:pt>
                <c:pt idx="946">
                  <c:v>-0.26221270489718701</c:v>
                </c:pt>
                <c:pt idx="947">
                  <c:v>-0.17005736851536199</c:v>
                </c:pt>
                <c:pt idx="948">
                  <c:v>-3.5310109229540899E-2</c:v>
                </c:pt>
                <c:pt idx="949">
                  <c:v>0.108280785960834</c:v>
                </c:pt>
                <c:pt idx="950">
                  <c:v>0.22475208658208901</c:v>
                </c:pt>
                <c:pt idx="951">
                  <c:v>0.28493283285813797</c:v>
                </c:pt>
                <c:pt idx="952">
                  <c:v>0.273750383549898</c:v>
                </c:pt>
                <c:pt idx="953">
                  <c:v>0.19400545245749701</c:v>
                </c:pt>
                <c:pt idx="954">
                  <c:v>6.5670652274665495E-2</c:v>
                </c:pt>
                <c:pt idx="955">
                  <c:v>-7.9111770161507194E-2</c:v>
                </c:pt>
                <c:pt idx="956">
                  <c:v>-0.20408015898693799</c:v>
                </c:pt>
                <c:pt idx="957">
                  <c:v>-0.277935405972697</c:v>
                </c:pt>
                <c:pt idx="958">
                  <c:v>-0.28218000634651103</c:v>
                </c:pt>
                <c:pt idx="959">
                  <c:v>-0.215750873613169</c:v>
                </c:pt>
                <c:pt idx="960">
                  <c:v>-9.5285596162158495E-2</c:v>
                </c:pt>
                <c:pt idx="961">
                  <c:v>4.9044549956589099E-2</c:v>
                </c:pt>
                <c:pt idx="962">
                  <c:v>0.18109118428840901</c:v>
                </c:pt>
                <c:pt idx="963">
                  <c:v>0.26778240810705001</c:v>
                </c:pt>
                <c:pt idx="964">
                  <c:v>0.287405866613822</c:v>
                </c:pt>
                <c:pt idx="965">
                  <c:v>0.23504674289060701</c:v>
                </c:pt>
                <c:pt idx="966">
                  <c:v>0.12381870428630699</c:v>
                </c:pt>
                <c:pt idx="967">
                  <c:v>-1.8420496921975799E-2</c:v>
                </c:pt>
                <c:pt idx="968">
                  <c:v>-0.15604617040368199</c:v>
                </c:pt>
                <c:pt idx="969">
                  <c:v>-0.254589112467626</c:v>
                </c:pt>
                <c:pt idx="970">
                  <c:v>-0.289368631957859</c:v>
                </c:pt>
                <c:pt idx="971">
                  <c:v>-0.25167398246157902</c:v>
                </c:pt>
                <c:pt idx="972">
                  <c:v>-0.150946022785757</c:v>
                </c:pt>
                <c:pt idx="973">
                  <c:v>-1.24126953020998E-2</c:v>
                </c:pt>
                <c:pt idx="974">
                  <c:v>0.12922946872273899</c:v>
                </c:pt>
                <c:pt idx="975">
                  <c:v>0.238505310624547</c:v>
                </c:pt>
                <c:pt idx="976">
                  <c:v>0.288046017900907</c:v>
                </c:pt>
                <c:pt idx="977">
                  <c:v>0.265443813086219</c:v>
                </c:pt>
                <c:pt idx="978">
                  <c:v>0.17635955859022001</c:v>
                </c:pt>
                <c:pt idx="979">
                  <c:v>4.3104958590027997E-2</c:v>
                </c:pt>
                <c:pt idx="980">
                  <c:v>-0.10094554569278601</c:v>
                </c:pt>
                <c:pt idx="981">
                  <c:v>-0.21971361183613999</c:v>
                </c:pt>
                <c:pt idx="982">
                  <c:v>-0.283453040890839</c:v>
                </c:pt>
                <c:pt idx="983">
                  <c:v>-0.27619989743942203</c:v>
                </c:pt>
                <c:pt idx="984">
                  <c:v>-0.19977077625453199</c:v>
                </c:pt>
                <c:pt idx="985">
                  <c:v>-7.3307824868770799E-2</c:v>
                </c:pt>
                <c:pt idx="986">
                  <c:v>7.1515526024103701E-2</c:v>
                </c:pt>
                <c:pt idx="987">
                  <c:v>0.19842736977412601</c:v>
                </c:pt>
                <c:pt idx="988">
                  <c:v>0.27564184781018503</c:v>
                </c:pt>
                <c:pt idx="989">
                  <c:v>0.283820115104301</c:v>
                </c:pt>
                <c:pt idx="990">
                  <c:v>0.22091387387837699</c:v>
                </c:pt>
                <c:pt idx="991">
                  <c:v>0.10267838248943401</c:v>
                </c:pt>
                <c:pt idx="992">
                  <c:v>-4.1273546764428397E-2</c:v>
                </c:pt>
                <c:pt idx="993">
                  <c:v>-0.17488826018864401</c:v>
                </c:pt>
                <c:pt idx="994">
                  <c:v>-0.26470112392061301</c:v>
                </c:pt>
                <c:pt idx="995">
                  <c:v>-0.288217949080108</c:v>
                </c:pt>
                <c:pt idx="996">
                  <c:v>-0.23954880091813899</c:v>
                </c:pt>
                <c:pt idx="997">
                  <c:v>-0.130883169513349</c:v>
                </c:pt>
                <c:pt idx="998">
                  <c:v>1.0562963636296E-2</c:v>
                </c:pt>
                <c:pt idx="999">
                  <c:v>0.14936353701536201</c:v>
                </c:pt>
                <c:pt idx="1000">
                  <c:v>0.25075508596481699</c:v>
                </c:pt>
                <c:pt idx="1001">
                  <c:v>0.28934346806276401</c:v>
                </c:pt>
                <c:pt idx="1002">
                  <c:v>0.25546398362783002</c:v>
                </c:pt>
                <c:pt idx="1003">
                  <c:v>0.15760195970980601</c:v>
                </c:pt>
                <c:pt idx="1004">
                  <c:v>2.0267547290884001E-2</c:v>
                </c:pt>
                <c:pt idx="1005">
                  <c:v>-0.122142998077775</c:v>
                </c:pt>
                <c:pt idx="1006">
                  <c:v>-0.23396207185770601</c:v>
                </c:pt>
                <c:pt idx="1007">
                  <c:v>-0.287183893345552</c:v>
                </c:pt>
                <c:pt idx="1008">
                  <c:v>-0.268478727185471</c:v>
                </c:pt>
                <c:pt idx="1009">
                  <c:v>-0.18253139828068099</c:v>
                </c:pt>
                <c:pt idx="1010">
                  <c:v>-5.0867948333908501E-2</c:v>
                </c:pt>
                <c:pt idx="1011">
                  <c:v>9.3535694834933999E-2</c:v>
                </c:pt>
                <c:pt idx="1012">
                  <c:v>0.21451274297904199</c:v>
                </c:pt>
                <c:pt idx="1013">
                  <c:v>0.28176374390360398</c:v>
                </c:pt>
                <c:pt idx="1014">
                  <c:v>0.27844526723214003</c:v>
                </c:pt>
                <c:pt idx="1015">
                  <c:v>0.20538844603335499</c:v>
                </c:pt>
                <c:pt idx="1016">
                  <c:v>8.0890814388098503E-2</c:v>
                </c:pt>
                <c:pt idx="1017">
                  <c:v>-6.3866423530838407E-2</c:v>
                </c:pt>
                <c:pt idx="1018">
                  <c:v>-0.19262791947794899</c:v>
                </c:pt>
                <c:pt idx="1019">
                  <c:v>-0.27314455801495002</c:v>
                </c:pt>
                <c:pt idx="1020">
                  <c:v>-0.28525044753128698</c:v>
                </c:pt>
                <c:pt idx="1021">
                  <c:v>-0.225913592898106</c:v>
                </c:pt>
                <c:pt idx="1022">
                  <c:v>-0.109995277457411</c:v>
                </c:pt>
                <c:pt idx="1023">
                  <c:v>3.34720375836546E-2</c:v>
                </c:pt>
                <c:pt idx="1024">
                  <c:v>0.16855607316644799</c:v>
                </c:pt>
                <c:pt idx="1025">
                  <c:v>0.26142419457874</c:v>
                </c:pt>
                <c:pt idx="1026">
                  <c:v>0.288817004700823</c:v>
                </c:pt>
                <c:pt idx="1027">
                  <c:v>0.243873804304964</c:v>
                </c:pt>
                <c:pt idx="1028">
                  <c:v>0.13785089673768</c:v>
                </c:pt>
                <c:pt idx="1029">
                  <c:v>-2.6976230824343099E-3</c:v>
                </c:pt>
                <c:pt idx="1030">
                  <c:v>-0.14257050646671399</c:v>
                </c:pt>
                <c:pt idx="1031">
                  <c:v>-0.246735722063194</c:v>
                </c:pt>
                <c:pt idx="1032">
                  <c:v>-0.28910444543165198</c:v>
                </c:pt>
                <c:pt idx="1033">
                  <c:v>-0.25906516696797799</c:v>
                </c:pt>
                <c:pt idx="1034">
                  <c:v>-0.164141410313555</c:v>
                </c:pt>
                <c:pt idx="1035">
                  <c:v>-2.8107419186718899E-2</c:v>
                </c:pt>
                <c:pt idx="1036">
                  <c:v>0.114966249441201</c:v>
                </c:pt>
                <c:pt idx="1037">
                  <c:v>0.229245907697739</c:v>
                </c:pt>
                <c:pt idx="1038">
                  <c:v>0.28610950623301401</c:v>
                </c:pt>
                <c:pt idx="1039">
                  <c:v>0.27131520403771098</c:v>
                </c:pt>
                <c:pt idx="1040">
                  <c:v>0.18856832587383099</c:v>
                </c:pt>
                <c:pt idx="1041">
                  <c:v>5.8593340701883601E-2</c:v>
                </c:pt>
                <c:pt idx="1042">
                  <c:v>-8.6056710135547498E-2</c:v>
                </c:pt>
                <c:pt idx="1043">
                  <c:v>-0.20915332406245901</c:v>
                </c:pt>
                <c:pt idx="1044">
                  <c:v>-0.27986619048490302</c:v>
                </c:pt>
                <c:pt idx="1045">
                  <c:v>-0.28048483333660201</c:v>
                </c:pt>
                <c:pt idx="1046">
                  <c:v>-0.21085430967756699</c:v>
                </c:pt>
                <c:pt idx="1047">
                  <c:v>-8.8414016114612706E-2</c:v>
                </c:pt>
                <c:pt idx="1048">
                  <c:v>5.61701162649835E-2</c:v>
                </c:pt>
                <c:pt idx="1049">
                  <c:v>0.18668609457190999</c:v>
                </c:pt>
                <c:pt idx="1050">
                  <c:v>0.27044538237685101</c:v>
                </c:pt>
                <c:pt idx="1051">
                  <c:v>0.28646994644416002</c:v>
                </c:pt>
                <c:pt idx="1052">
                  <c:v>0.23074633529399999</c:v>
                </c:pt>
                <c:pt idx="1053">
                  <c:v>0.11723087302311599</c:v>
                </c:pt>
                <c:pt idx="1054">
                  <c:v>-2.5645788643945001E-2</c:v>
                </c:pt>
                <c:pt idx="1055">
                  <c:v>-0.16209930345020701</c:v>
                </c:pt>
                <c:pt idx="1056">
                  <c:v>-0.25795404211629303</c:v>
                </c:pt>
                <c:pt idx="1057">
                  <c:v>-0.28920259070365201</c:v>
                </c:pt>
                <c:pt idx="1058">
                  <c:v>-0.24801855636665801</c:v>
                </c:pt>
                <c:pt idx="1059">
                  <c:v>-0.14471673599221299</c:v>
                </c:pt>
                <c:pt idx="1060">
                  <c:v>-5.16971133106605E-3</c:v>
                </c:pt>
                <c:pt idx="1061">
                  <c:v>0.13567209960350801</c:v>
                </c:pt>
                <c:pt idx="1062">
                  <c:v>0.242533991543781</c:v>
                </c:pt>
                <c:pt idx="1063">
                  <c:v>0.28865174073026201</c:v>
                </c:pt>
                <c:pt idx="1064">
                  <c:v>0.26247487078545201</c:v>
                </c:pt>
                <c:pt idx="1065">
                  <c:v>0.17055954117653899</c:v>
                </c:pt>
                <c:pt idx="1066">
                  <c:v>3.5926516405384898E-2</c:v>
                </c:pt>
                <c:pt idx="1067">
                  <c:v>-0.107704527271425</c:v>
                </c:pt>
                <c:pt idx="1068">
                  <c:v>-0.22436030394272799</c:v>
                </c:pt>
                <c:pt idx="1069">
                  <c:v>-0.284823650661295</c:v>
                </c:pt>
                <c:pt idx="1070">
                  <c:v>-0.27395114715409002</c:v>
                </c:pt>
                <c:pt idx="1071">
                  <c:v>-0.19446587937260701</c:v>
                </c:pt>
                <c:pt idx="1072">
                  <c:v>-6.6275425723522699E-2</c:v>
                </c:pt>
                <c:pt idx="1073">
                  <c:v>7.8514119440910607E-2</c:v>
                </c:pt>
                <c:pt idx="1074">
                  <c:v>0.20363931632513099</c:v>
                </c:pt>
                <c:pt idx="1075">
                  <c:v>0.27776178314911898</c:v>
                </c:pt>
                <c:pt idx="1076">
                  <c:v>0.28231708827440499</c:v>
                </c:pt>
                <c:pt idx="1077">
                  <c:v>0.21616432727329901</c:v>
                </c:pt>
                <c:pt idx="1078">
                  <c:v>9.5871869520464795E-2</c:v>
                </c:pt>
                <c:pt idx="1079">
                  <c:v>-4.8432292699670303E-2</c:v>
                </c:pt>
                <c:pt idx="1080">
                  <c:v>-0.18060628676104201</c:v>
                </c:pt>
                <c:pt idx="1081">
                  <c:v>-0.267546315903048</c:v>
                </c:pt>
                <c:pt idx="1082">
                  <c:v>-0.28747771049028797</c:v>
                </c:pt>
                <c:pt idx="1083">
                  <c:v>-0.23540852910299401</c:v>
                </c:pt>
                <c:pt idx="1084">
                  <c:v>-0.124379821233362</c:v>
                </c:pt>
                <c:pt idx="1085">
                  <c:v>1.7800584460557999E-2</c:v>
                </c:pt>
                <c:pt idx="1086">
                  <c:v>0.155522723349522</c:v>
                </c:pt>
                <c:pt idx="1087">
                  <c:v>0.25429323138266702</c:v>
                </c:pt>
                <c:pt idx="1088">
                  <c:v>0.28937442209534298</c:v>
                </c:pt>
                <c:pt idx="1089">
                  <c:v>0.25197999364565299</c:v>
                </c:pt>
                <c:pt idx="1090">
                  <c:v>0.151475612617015</c:v>
                </c:pt>
                <c:pt idx="1091">
                  <c:v>1.3033224721965501E-2</c:v>
                </c:pt>
                <c:pt idx="1092">
                  <c:v>-0.12867341515695599</c:v>
                </c:pt>
                <c:pt idx="1093">
                  <c:v>-0.23815299997790301</c:v>
                </c:pt>
                <c:pt idx="1094">
                  <c:v>-0.28798568856043</c:v>
                </c:pt>
                <c:pt idx="1095">
                  <c:v>-0.265690574909487</c:v>
                </c:pt>
                <c:pt idx="1096">
                  <c:v>-0.17685160854779799</c:v>
                </c:pt>
                <c:pt idx="1097">
                  <c:v>-4.3719059717583303E-2</c:v>
                </c:pt>
                <c:pt idx="1098">
                  <c:v>0.100363198832256</c:v>
                </c:pt>
                <c:pt idx="1099">
                  <c:v>0.219308871626474</c:v>
                </c:pt>
                <c:pt idx="1100">
                  <c:v>0.28332727702837301</c:v>
                </c:pt>
                <c:pt idx="1101">
                  <c:v>0.27638460826369299</c:v>
                </c:pt>
                <c:pt idx="1102">
                  <c:v>0.20021969979373799</c:v>
                </c:pt>
                <c:pt idx="1103">
                  <c:v>7.3908525437599404E-2</c:v>
                </c:pt>
                <c:pt idx="1104">
                  <c:v>-7.0913497609591994E-2</c:v>
                </c:pt>
                <c:pt idx="1105">
                  <c:v>-0.19797479526505901</c:v>
                </c:pt>
                <c:pt idx="1106">
                  <c:v>-0.27545207729992599</c:v>
                </c:pt>
                <c:pt idx="1107">
                  <c:v>-0.28394067779439602</c:v>
                </c:pt>
                <c:pt idx="1108">
                  <c:v>-0.22131457409517499</c:v>
                </c:pt>
                <c:pt idx="1109">
                  <c:v>-0.103258862377874</c:v>
                </c:pt>
                <c:pt idx="1110">
                  <c:v>4.0658671993441899E-2</c:v>
                </c:pt>
                <c:pt idx="1111">
                  <c:v>0.174392989735911</c:v>
                </c:pt>
                <c:pt idx="1112">
                  <c:v>0.26444950134345502</c:v>
                </c:pt>
                <c:pt idx="1113">
                  <c:v>0.28827299481392699</c:v>
                </c:pt>
                <c:pt idx="1114">
                  <c:v>0.23989672841742199</c:v>
                </c:pt>
                <c:pt idx="1115">
                  <c:v>0.131436838177515</c:v>
                </c:pt>
                <c:pt idx="1116">
                  <c:v>-9.9422235588991908E-3</c:v>
                </c:pt>
                <c:pt idx="1117">
                  <c:v>-0.14883119372790901</c:v>
                </c:pt>
                <c:pt idx="1118">
                  <c:v>-0.25044446814606902</c:v>
                </c:pt>
                <c:pt idx="1119">
                  <c:v>-0.28933237187235999</c:v>
                </c:pt>
                <c:pt idx="1120">
                  <c:v>-0.25575518817549198</c:v>
                </c:pt>
                <c:pt idx="1121">
                  <c:v>-0.15812253101007001</c:v>
                </c:pt>
                <c:pt idx="1122">
                  <c:v>-2.0887105032208701E-2</c:v>
                </c:pt>
                <c:pt idx="1123">
                  <c:v>0.121579625975161</c:v>
                </c:pt>
                <c:pt idx="1124">
                  <c:v>0.23359598543181001</c:v>
                </c:pt>
                <c:pt idx="1125">
                  <c:v>0.287106781212774</c:v>
                </c:pt>
                <c:pt idx="1126">
                  <c:v>0.268709902557834</c:v>
                </c:pt>
                <c:pt idx="1127">
                  <c:v>0.18301296185207</c:v>
                </c:pt>
                <c:pt idx="1128">
                  <c:v>5.1479289520464697E-2</c:v>
                </c:pt>
                <c:pt idx="1129">
                  <c:v>-9.2947690225868601E-2</c:v>
                </c:pt>
                <c:pt idx="1130">
                  <c:v>-0.21409534434952401</c:v>
                </c:pt>
                <c:pt idx="1131">
                  <c:v>-0.28162149132974901</c:v>
                </c:pt>
                <c:pt idx="1132">
                  <c:v>-0.27861378875354098</c:v>
                </c:pt>
                <c:pt idx="1133">
                  <c:v>-0.20582553438954501</c:v>
                </c:pt>
                <c:pt idx="1134">
                  <c:v>-8.1486998088771398E-2</c:v>
                </c:pt>
                <c:pt idx="1135">
                  <c:v>6.3260462391972E-2</c:v>
                </c:pt>
                <c:pt idx="1136">
                  <c:v>0.19216394762722799</c:v>
                </c:pt>
                <c:pt idx="1137">
                  <c:v>0.27293878008066003</c:v>
                </c:pt>
                <c:pt idx="1138">
                  <c:v>0.28535440187362399</c:v>
                </c:pt>
                <c:pt idx="1139">
                  <c:v>0.226301243507147</c:v>
                </c:pt>
                <c:pt idx="1140">
                  <c:v>0.110569534833311</c:v>
                </c:pt>
                <c:pt idx="1141">
                  <c:v>-3.28549997631239E-2</c:v>
                </c:pt>
                <c:pt idx="1142">
                  <c:v>-0.16805079585126301</c:v>
                </c:pt>
                <c:pt idx="1143">
                  <c:v>-0.261157227607002</c:v>
                </c:pt>
                <c:pt idx="1144">
                  <c:v>-0.28885521160674599</c:v>
                </c:pt>
                <c:pt idx="1145">
                  <c:v>-0.24420761593194201</c:v>
                </c:pt>
                <c:pt idx="1146">
                  <c:v>-0.138396707892919</c:v>
                </c:pt>
                <c:pt idx="1147">
                  <c:v>2.0765141887306902E-3</c:v>
                </c:pt>
                <c:pt idx="1148">
                  <c:v>0.14202966041005399</c:v>
                </c:pt>
                <c:pt idx="1149">
                  <c:v>0.246410597093633</c:v>
                </c:pt>
                <c:pt idx="1150">
                  <c:v>0.28907647111474499</c:v>
                </c:pt>
                <c:pt idx="1151">
                  <c:v>0.25934134964493499</c:v>
                </c:pt>
                <c:pt idx="1152">
                  <c:v>0.16465257831961999</c:v>
                </c:pt>
                <c:pt idx="1153">
                  <c:v>2.8725547323715302E-2</c:v>
                </c:pt>
                <c:pt idx="1154">
                  <c:v>-0.114395975199772</c:v>
                </c:pt>
                <c:pt idx="1155">
                  <c:v>-0.22886631607336699</c:v>
                </c:pt>
                <c:pt idx="1156">
                  <c:v>-0.28601566830283898</c:v>
                </c:pt>
                <c:pt idx="1157">
                  <c:v>-0.27153062209347401</c:v>
                </c:pt>
                <c:pt idx="1158">
                  <c:v>-0.18903904712710901</c:v>
                </c:pt>
                <c:pt idx="1159">
                  <c:v>-5.9201470094650502E-2</c:v>
                </c:pt>
                <c:pt idx="1160">
                  <c:v>8.5463482382270903E-2</c:v>
                </c:pt>
                <c:pt idx="1161">
                  <c:v>0.208723575519598</c:v>
                </c:pt>
                <c:pt idx="1162">
                  <c:v>0.27970755434098399</c:v>
                </c:pt>
                <c:pt idx="1163">
                  <c:v>0.28063704099797698</c:v>
                </c:pt>
                <c:pt idx="1164">
                  <c:v>0.21127923979121699</c:v>
                </c:pt>
                <c:pt idx="1165">
                  <c:v>8.9005242297498094E-2</c:v>
                </c:pt>
                <c:pt idx="1166">
                  <c:v>-5.5560670278066798E-2</c:v>
                </c:pt>
                <c:pt idx="1167">
                  <c:v>-0.18621106830911399</c:v>
                </c:pt>
                <c:pt idx="1168">
                  <c:v>-0.27022374911254199</c:v>
                </c:pt>
                <c:pt idx="1169">
                  <c:v>-0.28655721560429598</c:v>
                </c:pt>
                <c:pt idx="1170">
                  <c:v>-0.23112064977604699</c:v>
                </c:pt>
                <c:pt idx="1171">
                  <c:v>-0.117798483442968</c:v>
                </c:pt>
                <c:pt idx="1172">
                  <c:v>2.5027043837140599E-2</c:v>
                </c:pt>
                <c:pt idx="1173">
                  <c:v>0.161584392731729</c:v>
                </c:pt>
                <c:pt idx="1174">
                  <c:v>0.257671928069857</c:v>
                </c:pt>
                <c:pt idx="1175">
                  <c:v>0.289223930542297</c:v>
                </c:pt>
                <c:pt idx="1176">
                  <c:v>0.24833800539541401</c:v>
                </c:pt>
                <c:pt idx="1177">
                  <c:v>0.145254286220109</c:v>
                </c:pt>
                <c:pt idx="1178">
                  <c:v>5.7907299688053603E-3</c:v>
                </c:pt>
                <c:pt idx="1179">
                  <c:v>-0.135123150526266</c:v>
                </c:pt>
                <c:pt idx="1180">
                  <c:v>-0.24219459972886501</c:v>
                </c:pt>
                <c:pt idx="1181">
                  <c:v>-0.288606908963151</c:v>
                </c:pt>
                <c:pt idx="1182">
                  <c:v>-0.26273582746033503</c:v>
                </c:pt>
                <c:pt idx="1183">
                  <c:v>-0.17106092807533499</c:v>
                </c:pt>
                <c:pt idx="1184">
                  <c:v>-3.6542758068910698E-2</c:v>
                </c:pt>
                <c:pt idx="1185">
                  <c:v>0.10712777239068499</c:v>
                </c:pt>
                <c:pt idx="1186">
                  <c:v>0.22396748768258201</c:v>
                </c:pt>
                <c:pt idx="1187">
                  <c:v>0.28471315629095201</c:v>
                </c:pt>
                <c:pt idx="1188">
                  <c:v>0.27415064867406003</c:v>
                </c:pt>
                <c:pt idx="1189">
                  <c:v>0.19492541038959599</c:v>
                </c:pt>
                <c:pt idx="1190">
                  <c:v>6.6879893843601906E-2</c:v>
                </c:pt>
                <c:pt idx="1191">
                  <c:v>-7.7916107008263E-2</c:v>
                </c:pt>
                <c:pt idx="1192">
                  <c:v>-0.203197535503472</c:v>
                </c:pt>
                <c:pt idx="1193">
                  <c:v>-0.27758688068584098</c:v>
                </c:pt>
                <c:pt idx="1194">
                  <c:v>-0.28245286957645299</c:v>
                </c:pt>
                <c:pt idx="1195">
                  <c:v>-0.216576785071249</c:v>
                </c:pt>
                <c:pt idx="1196">
                  <c:v>-9.6457701200117693E-2</c:v>
                </c:pt>
                <c:pt idx="1197">
                  <c:v>4.7819812316719397E-2</c:v>
                </c:pt>
                <c:pt idx="1198">
                  <c:v>0.180120557186255</c:v>
                </c:pt>
                <c:pt idx="1199">
                  <c:v>0.267308991121679</c:v>
                </c:pt>
                <c:pt idx="1200">
                  <c:v>0.28754822996608698</c:v>
                </c:pt>
                <c:pt idx="1201">
                  <c:v>0.235769230795775</c:v>
                </c:pt>
                <c:pt idx="1202">
                  <c:v>0.124940365166538</c:v>
                </c:pt>
                <c:pt idx="1203">
                  <c:v>-1.7180589992413699E-2</c:v>
                </c:pt>
                <c:pt idx="1204">
                  <c:v>-0.15499855980712199</c:v>
                </c:pt>
                <c:pt idx="1205">
                  <c:v>-0.25399617877688002</c:v>
                </c:pt>
                <c:pt idx="1206">
                  <c:v>-0.28937887909406901</c:v>
                </c:pt>
                <c:pt idx="1207">
                  <c:v>-0.252284843965912</c:v>
                </c:pt>
                <c:pt idx="1208">
                  <c:v>-0.152004504604943</c:v>
                </c:pt>
                <c:pt idx="1209">
                  <c:v>-1.36536940981797E-2</c:v>
                </c:pt>
                <c:pt idx="1210">
                  <c:v>0.128116768796842</c:v>
                </c:pt>
                <c:pt idx="1211">
                  <c:v>0.23779959216796201</c:v>
                </c:pt>
                <c:pt idx="1212">
                  <c:v>0.28792403247904602</c:v>
                </c:pt>
                <c:pt idx="1213">
                  <c:v>0.265936112704729</c:v>
                </c:pt>
                <c:pt idx="1214">
                  <c:v>0.17734284375564099</c:v>
                </c:pt>
                <c:pt idx="1215">
                  <c:v>4.4332959432821201E-2</c:v>
                </c:pt>
                <c:pt idx="1216">
                  <c:v>-9.9780389601662606E-2</c:v>
                </c:pt>
                <c:pt idx="1217">
                  <c:v>-0.21890312106781101</c:v>
                </c:pt>
                <c:pt idx="1218">
                  <c:v>-0.28320020788615202</c:v>
                </c:pt>
                <c:pt idx="1219">
                  <c:v>-0.27656804579286398</c:v>
                </c:pt>
                <c:pt idx="1220">
                  <c:v>-0.200667700927156</c:v>
                </c:pt>
                <c:pt idx="1221">
                  <c:v>-7.4508885512202E-2</c:v>
                </c:pt>
                <c:pt idx="1222">
                  <c:v>7.03111424988523E-2</c:v>
                </c:pt>
                <c:pt idx="1223">
                  <c:v>0.197521308692407</c:v>
                </c:pt>
                <c:pt idx="1224">
                  <c:v>0.27526103779070898</c:v>
                </c:pt>
                <c:pt idx="1225">
                  <c:v>0.28405993237881999</c:v>
                </c:pt>
                <c:pt idx="1226">
                  <c:v>0.22171425472276901</c:v>
                </c:pt>
                <c:pt idx="1227">
                  <c:v>0.103838866556019</c:v>
                </c:pt>
                <c:pt idx="1228">
                  <c:v>-4.0043609909246797E-2</c:v>
                </c:pt>
                <c:pt idx="1229">
                  <c:v>-0.17389691586022099</c:v>
                </c:pt>
                <c:pt idx="1230">
                  <c:v>-0.26419666045585599</c:v>
                </c:pt>
                <c:pt idx="1231">
                  <c:v>-0.288326712483228</c:v>
                </c:pt>
                <c:pt idx="1232">
                  <c:v>-0.240243550720108</c:v>
                </c:pt>
                <c:pt idx="1233">
                  <c:v>-0.131989901316347</c:v>
                </c:pt>
                <c:pt idx="1234">
                  <c:v>9.3214376779945703E-3</c:v>
                </c:pt>
                <c:pt idx="1235">
                  <c:v>0.148298164779881</c:v>
                </c:pt>
                <c:pt idx="1236">
                  <c:v>0.25013269653762299</c:v>
                </c:pt>
                <c:pt idx="1237">
                  <c:v>0.28931994273692202</c:v>
                </c:pt>
                <c:pt idx="1238">
                  <c:v>0.25604521446713602</c:v>
                </c:pt>
                <c:pt idx="1239">
                  <c:v>0.15864237384486199</c:v>
                </c:pt>
                <c:pt idx="1240">
                  <c:v>2.1506566547304901E-2</c:v>
                </c:pt>
                <c:pt idx="1241">
                  <c:v>-0.121015693759078</c:v>
                </c:pt>
                <c:pt idx="1242">
                  <c:v>-0.23322882283663901</c:v>
                </c:pt>
                <c:pt idx="1243">
                  <c:v>-0.28702834638818697</c:v>
                </c:pt>
                <c:pt idx="1244">
                  <c:v>-0.26893983999222398</c:v>
                </c:pt>
                <c:pt idx="1245">
                  <c:v>-0.183493682288565</c:v>
                </c:pt>
                <c:pt idx="1246">
                  <c:v>-5.2090393543571603E-2</c:v>
                </c:pt>
                <c:pt idx="1247">
                  <c:v>9.23592574097509E-2</c:v>
                </c:pt>
                <c:pt idx="1248">
                  <c:v>0.21367695938956399</c:v>
                </c:pt>
                <c:pt idx="1249">
                  <c:v>0.28147794133464099</c:v>
                </c:pt>
                <c:pt idx="1250">
                  <c:v>0.27878102671007898</c:v>
                </c:pt>
                <c:pt idx="1251">
                  <c:v>0.20626167451404501</c:v>
                </c:pt>
                <c:pt idx="1252">
                  <c:v>8.2082806381435697E-2</c:v>
                </c:pt>
                <c:pt idx="1253">
                  <c:v>-6.2654209814167403E-2</c:v>
                </c:pt>
                <c:pt idx="1254">
                  <c:v>-0.19169909048331199</c:v>
                </c:pt>
                <c:pt idx="1255">
                  <c:v>-0.27273174472609102</c:v>
                </c:pt>
                <c:pt idx="1256">
                  <c:v>-0.285457041597308</c:v>
                </c:pt>
                <c:pt idx="1257">
                  <c:v>-0.226687851553557</c:v>
                </c:pt>
                <c:pt idx="1258">
                  <c:v>-0.11114328281888</c:v>
                </c:pt>
                <c:pt idx="1259">
                  <c:v>3.2237810580654197E-2</c:v>
                </c:pt>
                <c:pt idx="1260">
                  <c:v>0.16754474433140701</c:v>
                </c:pt>
                <c:pt idx="1261">
                  <c:v>0.26088905749222302</c:v>
                </c:pt>
                <c:pt idx="1262">
                  <c:v>0.28889208776589698</c:v>
                </c:pt>
                <c:pt idx="1263">
                  <c:v>0.24454030250220099</c:v>
                </c:pt>
                <c:pt idx="1264">
                  <c:v>0.138941881458926</c:v>
                </c:pt>
                <c:pt idx="1265">
                  <c:v>-1.45539572859246E-3</c:v>
                </c:pt>
                <c:pt idx="1266">
                  <c:v>-0.141488160027266</c:v>
                </c:pt>
                <c:pt idx="1267">
                  <c:v>-0.24608433691828799</c:v>
                </c:pt>
                <c:pt idx="1268">
                  <c:v>-0.28904716503173</c:v>
                </c:pt>
                <c:pt idx="1269">
                  <c:v>-0.259616337544543</c:v>
                </c:pt>
                <c:pt idx="1270">
                  <c:v>-0.16516298777649199</c:v>
                </c:pt>
                <c:pt idx="1271">
                  <c:v>-2.9343543123028899E-2</c:v>
                </c:pt>
                <c:pt idx="1272">
                  <c:v>0.113825173939723</c:v>
                </c:pt>
                <c:pt idx="1273">
                  <c:v>0.22848567006915699</c:v>
                </c:pt>
                <c:pt idx="1274">
                  <c:v>0.28592051270757801</c:v>
                </c:pt>
                <c:pt idx="1275">
                  <c:v>0.27174478921629702</c:v>
                </c:pt>
                <c:pt idx="1276">
                  <c:v>0.18950889748350899</c:v>
                </c:pt>
                <c:pt idx="1277">
                  <c:v>5.9809326748127702E-2</c:v>
                </c:pt>
                <c:pt idx="1278">
                  <c:v>-8.4869860901449296E-2</c:v>
                </c:pt>
                <c:pt idx="1279">
                  <c:v>-0.20829286539386399</c:v>
                </c:pt>
                <c:pt idx="1280">
                  <c:v>-0.27954762959326002</c:v>
                </c:pt>
                <c:pt idx="1281">
                  <c:v>-0.28078795577343102</c:v>
                </c:pt>
                <c:pt idx="1282">
                  <c:v>-0.211703196548129</c:v>
                </c:pt>
                <c:pt idx="1283">
                  <c:v>-8.9596058436062997E-2</c:v>
                </c:pt>
                <c:pt idx="1284">
                  <c:v>5.4950968324909602E-2</c:v>
                </c:pt>
                <c:pt idx="1285">
                  <c:v>0.18573518417784901</c:v>
                </c:pt>
                <c:pt idx="1286">
                  <c:v>0.27000087093601499</c:v>
                </c:pt>
                <c:pt idx="1287">
                  <c:v>0.28664316460445499</c:v>
                </c:pt>
                <c:pt idx="1288">
                  <c:v>0.23149389949261301</c:v>
                </c:pt>
                <c:pt idx="1289">
                  <c:v>0.118365551168953</c:v>
                </c:pt>
                <c:pt idx="1290">
                  <c:v>-2.44081837315414E-2</c:v>
                </c:pt>
                <c:pt idx="1291">
                  <c:v>-0.16106873759909199</c:v>
                </c:pt>
                <c:pt idx="1292">
                  <c:v>-0.25738862693704401</c:v>
                </c:pt>
                <c:pt idx="1293">
                  <c:v>-0.28924393793549402</c:v>
                </c:pt>
                <c:pt idx="1294">
                  <c:v>-0.248656310338876</c:v>
                </c:pt>
                <c:pt idx="1295">
                  <c:v>-0.14579116726612701</c:v>
                </c:pt>
                <c:pt idx="1296">
                  <c:v>-6.4117219288358099E-3</c:v>
                </c:pt>
                <c:pt idx="1297">
                  <c:v>0.134573578940967</c:v>
                </c:pt>
                <c:pt idx="1298">
                  <c:v>0.24185409213113099</c:v>
                </c:pt>
                <c:pt idx="1299">
                  <c:v>0.288560747593191</c:v>
                </c:pt>
                <c:pt idx="1300">
                  <c:v>0.26299557371961801</c:v>
                </c:pt>
                <c:pt idx="1301">
                  <c:v>0.17156152690187501</c:v>
                </c:pt>
                <c:pt idx="1302">
                  <c:v>3.7158831381112201E-2</c:v>
                </c:pt>
                <c:pt idx="1303">
                  <c:v>-0.106550523975704</c:v>
                </c:pt>
                <c:pt idx="1304">
                  <c:v>-0.22357363961134399</c:v>
                </c:pt>
                <c:pt idx="1305">
                  <c:v>-0.28460135025615402</c:v>
                </c:pt>
                <c:pt idx="1306">
                  <c:v>-0.27434888719071099</c:v>
                </c:pt>
                <c:pt idx="1307">
                  <c:v>-0.19538404339141899</c:v>
                </c:pt>
                <c:pt idx="1308">
                  <c:v>-6.7484053850137296E-2</c:v>
                </c:pt>
                <c:pt idx="1309">
                  <c:v>7.7317735618588498E-2</c:v>
                </c:pt>
                <c:pt idx="1310">
                  <c:v>0.20275481855722899</c:v>
                </c:pt>
                <c:pt idx="1311">
                  <c:v>0.277410699388633</c:v>
                </c:pt>
                <c:pt idx="1312">
                  <c:v>0.28258734962711402</c:v>
                </c:pt>
                <c:pt idx="1313">
                  <c:v>0.21698824510683901</c:v>
                </c:pt>
                <c:pt idx="1314">
                  <c:v>9.7043088502208996E-2</c:v>
                </c:pt>
                <c:pt idx="1315">
                  <c:v>-4.72071116294141E-2</c:v>
                </c:pt>
                <c:pt idx="1316">
                  <c:v>-0.17963399780179101</c:v>
                </c:pt>
                <c:pt idx="1317">
                  <c:v>-0.26707043485629001</c:v>
                </c:pt>
                <c:pt idx="1318">
                  <c:v>-0.287617424716335</c:v>
                </c:pt>
                <c:pt idx="1319">
                  <c:v>-0.23612884630720801</c:v>
                </c:pt>
                <c:pt idx="1320">
                  <c:v>-0.12550033350342399</c:v>
                </c:pt>
                <c:pt idx="1321">
                  <c:v>1.6560516373837701E-2</c:v>
                </c:pt>
                <c:pt idx="1322">
                  <c:v>0.15447368219128699</c:v>
                </c:pt>
                <c:pt idx="1323">
                  <c:v>0.25369795601877598</c:v>
                </c:pt>
                <c:pt idx="1324">
                  <c:v>0.28938200293350302</c:v>
                </c:pt>
                <c:pt idx="1325">
                  <c:v>0.25258853201791898</c:v>
                </c:pt>
                <c:pt idx="1326">
                  <c:v>0.15253269631295399</c:v>
                </c:pt>
                <c:pt idx="1327">
                  <c:v>1.42741005722593E-2</c:v>
                </c:pt>
                <c:pt idx="1328">
                  <c:v>-0.12755953220684901</c:v>
                </c:pt>
                <c:pt idx="1329">
                  <c:v>-0.237445088822864</c:v>
                </c:pt>
                <c:pt idx="1330">
                  <c:v>-0.28786104994080097</c:v>
                </c:pt>
                <c:pt idx="1331">
                  <c:v>-0.26618042534075698</c:v>
                </c:pt>
                <c:pt idx="1332">
                  <c:v>-0.177833261950643</c:v>
                </c:pt>
                <c:pt idx="1333">
                  <c:v>-4.4946654907525002E-2</c:v>
                </c:pt>
                <c:pt idx="1334">
                  <c:v>9.9197120685986906E-2</c:v>
                </c:pt>
                <c:pt idx="1335">
                  <c:v>0.21849636202943201</c:v>
                </c:pt>
                <c:pt idx="1336">
                  <c:v>0.28307183404958203</c:v>
                </c:pt>
                <c:pt idx="1337">
                  <c:v>0.27675020918184501</c:v>
                </c:pt>
                <c:pt idx="1338">
                  <c:v>0.201114777590858</c:v>
                </c:pt>
                <c:pt idx="1339">
                  <c:v>7.5108902326738794E-2</c:v>
                </c:pt>
                <c:pt idx="1340">
                  <c:v>-6.9708463466915296E-2</c:v>
                </c:pt>
                <c:pt idx="1341">
                  <c:v>-0.19706691214536801</c:v>
                </c:pt>
                <c:pt idx="1342">
                  <c:v>-0.27506873016264499</c:v>
                </c:pt>
                <c:pt idx="1343">
                  <c:v>-0.28417787830816998</c:v>
                </c:pt>
                <c:pt idx="1344">
                  <c:v>-0.222112913919844</c:v>
                </c:pt>
                <c:pt idx="1345">
                  <c:v>-0.104418392351809</c:v>
                </c:pt>
                <c:pt idx="1346">
                  <c:v>3.9428363345414302E-2</c:v>
                </c:pt>
                <c:pt idx="1347">
                  <c:v>0.17340004084697</c:v>
                </c:pt>
                <c:pt idx="1348">
                  <c:v>0.263942602422645</c:v>
                </c:pt>
                <c:pt idx="1349">
                  <c:v>0.288379101840536</c:v>
                </c:pt>
                <c:pt idx="1350">
                  <c:v>0.24058926622839599</c:v>
                </c:pt>
                <c:pt idx="1351">
                  <c:v>0.13254235638190301</c:v>
                </c:pt>
                <c:pt idx="1352">
                  <c:v>-8.7006088535230598E-3</c:v>
                </c:pt>
                <c:pt idx="1353">
                  <c:v>-0.147764452626925</c:v>
                </c:pt>
                <c:pt idx="1354">
                  <c:v>-0.24981977257579999</c:v>
                </c:pt>
                <c:pt idx="1355">
                  <c:v>-0.289306180713709</c:v>
                </c:pt>
                <c:pt idx="1356">
                  <c:v>-0.256334061166622</c:v>
                </c:pt>
                <c:pt idx="1357">
                  <c:v>-0.15916148581928499</c:v>
                </c:pt>
                <c:pt idx="1358">
                  <c:v>-2.21259289823332E-2</c:v>
                </c:pt>
                <c:pt idx="1359">
                  <c:v>0.120451204027542</c:v>
                </c:pt>
                <c:pt idx="1360">
                  <c:v>0.232860585763699</c:v>
                </c:pt>
                <c:pt idx="1361">
                  <c:v>0.28694858923313699</c:v>
                </c:pt>
                <c:pt idx="1362">
                  <c:v>0.26916853842932398</c:v>
                </c:pt>
                <c:pt idx="1363">
                  <c:v>0.183973557375502</c:v>
                </c:pt>
                <c:pt idx="1364">
                  <c:v>5.2701257587892299E-2</c:v>
                </c:pt>
                <c:pt idx="1365">
                  <c:v>-9.1770399097471506E-2</c:v>
                </c:pt>
                <c:pt idx="1366">
                  <c:v>-0.21325759002664901</c:v>
                </c:pt>
                <c:pt idx="1367">
                  <c:v>-0.28133309457960998</c:v>
                </c:pt>
                <c:pt idx="1368">
                  <c:v>-0.278946980331294</c:v>
                </c:pt>
                <c:pt idx="1369">
                  <c:v>-0.20669686439757101</c:v>
                </c:pt>
                <c:pt idx="1370">
                  <c:v>-8.2678236521221901E-2</c:v>
                </c:pt>
                <c:pt idx="1371">
                  <c:v>6.2047668590411199E-2</c:v>
                </c:pt>
                <c:pt idx="1372">
                  <c:v>0.19123335018778401</c:v>
                </c:pt>
                <c:pt idx="1373">
                  <c:v>0.27252345290504998</c:v>
                </c:pt>
                <c:pt idx="1374">
                  <c:v>0.285558366229482</c:v>
                </c:pt>
                <c:pt idx="1375">
                  <c:v>0.227073415256244</c:v>
                </c:pt>
                <c:pt idx="1376">
                  <c:v>0.111716518770881</c:v>
                </c:pt>
                <c:pt idx="1377">
                  <c:v>-3.1620472879616703E-2</c:v>
                </c:pt>
                <c:pt idx="1378">
                  <c:v>-0.16703792093824199</c:v>
                </c:pt>
                <c:pt idx="1379">
                  <c:v>-0.26061968546985398</c:v>
                </c:pt>
                <c:pt idx="1380">
                  <c:v>-0.28892763300838797</c:v>
                </c:pt>
                <c:pt idx="1381">
                  <c:v>-0.244871862483063</c:v>
                </c:pt>
                <c:pt idx="1382">
                  <c:v>-0.13948641492410499</c:v>
                </c:pt>
                <c:pt idx="1383">
                  <c:v>8.3427056349224301E-4</c:v>
                </c:pt>
                <c:pt idx="1384">
                  <c:v>0.14094600781302399</c:v>
                </c:pt>
                <c:pt idx="1385">
                  <c:v>0.24575694304022999</c:v>
                </c:pt>
                <c:pt idx="1386">
                  <c:v>0.28901652731762001</c:v>
                </c:pt>
                <c:pt idx="1387">
                  <c:v>0.25989012939994199</c:v>
                </c:pt>
                <c:pt idx="1388">
                  <c:v>0.16567263633273399</c:v>
                </c:pt>
                <c:pt idx="1389">
                  <c:v>2.9961403737572601E-2</c:v>
                </c:pt>
                <c:pt idx="1390">
                  <c:v>-0.11325384829071899</c:v>
                </c:pt>
                <c:pt idx="1391">
                  <c:v>-0.22810397143873201</c:v>
                </c:pt>
                <c:pt idx="1392">
                  <c:v>-0.28582403988560801</c:v>
                </c:pt>
                <c:pt idx="1393">
                  <c:v>-0.271957704419519</c:v>
                </c:pt>
                <c:pt idx="1394">
                  <c:v>-0.18997787477844699</c:v>
                </c:pt>
                <c:pt idx="1395">
                  <c:v>-6.0416907861938901E-2</c:v>
                </c:pt>
                <c:pt idx="1396">
                  <c:v>8.42758484278779E-2</c:v>
                </c:pt>
                <c:pt idx="1397">
                  <c:v>0.20786119566952499</c:v>
                </c:pt>
                <c:pt idx="1398">
                  <c:v>0.27938641697849698</c:v>
                </c:pt>
                <c:pt idx="1399">
                  <c:v>0.280937576967703</c:v>
                </c:pt>
                <c:pt idx="1400">
                  <c:v>0.21212617799514799</c:v>
                </c:pt>
                <c:pt idx="1401">
                  <c:v>9.0186461808436702E-2</c:v>
                </c:pt>
                <c:pt idx="1402">
                  <c:v>-5.4341013214389E-2</c:v>
                </c:pt>
                <c:pt idx="1403">
                  <c:v>-0.18525844437049899</c:v>
                </c:pt>
                <c:pt idx="1404">
                  <c:v>-0.269776748874064</c:v>
                </c:pt>
                <c:pt idx="1405">
                  <c:v>-0.28672779304867202</c:v>
                </c:pt>
                <c:pt idx="1406">
                  <c:v>-0.23186608272414599</c:v>
                </c:pt>
                <c:pt idx="1407">
                  <c:v>-0.11893207358860799</c:v>
                </c:pt>
                <c:pt idx="1408">
                  <c:v>2.37892111782162E-2</c:v>
                </c:pt>
                <c:pt idx="1409">
                  <c:v>0.160552340427905</c:v>
                </c:pt>
                <c:pt idx="1410">
                  <c:v>0.25710414002301402</c:v>
                </c:pt>
                <c:pt idx="1411">
                  <c:v>0.28926261279106802</c:v>
                </c:pt>
                <c:pt idx="1412">
                  <c:v>0.24897346973062701</c:v>
                </c:pt>
                <c:pt idx="1413">
                  <c:v>0.14632737665687501</c:v>
                </c:pt>
                <c:pt idx="1414">
                  <c:v>7.0326843502673099E-3</c:v>
                </c:pt>
                <c:pt idx="1415">
                  <c:v>-0.134023387379471</c:v>
                </c:pt>
                <c:pt idx="1416">
                  <c:v>-0.24151247031928699</c:v>
                </c:pt>
                <c:pt idx="1417">
                  <c:v>-0.28851325683304402</c:v>
                </c:pt>
                <c:pt idx="1418">
                  <c:v>-0.26325410836665802</c:v>
                </c:pt>
                <c:pt idx="1419">
                  <c:v>-0.17206133534991799</c:v>
                </c:pt>
                <c:pt idx="1420">
                  <c:v>-3.7774733503759601E-2</c:v>
                </c:pt>
                <c:pt idx="1421">
                  <c:v>0.105972784685849</c:v>
                </c:pt>
                <c:pt idx="1422">
                  <c:v>0.223178761543459</c:v>
                </c:pt>
                <c:pt idx="1423">
                  <c:v>0.28448823307198801</c:v>
                </c:pt>
                <c:pt idx="1424">
                  <c:v>0.27454586179076601</c:v>
                </c:pt>
                <c:pt idx="1425">
                  <c:v>0.19584177626516799</c:v>
                </c:pt>
                <c:pt idx="1426">
                  <c:v>6.8087902959782995E-2</c:v>
                </c:pt>
                <c:pt idx="1427">
                  <c:v>-7.6719008028565197E-2</c:v>
                </c:pt>
                <c:pt idx="1428">
                  <c:v>-0.20231116752598599</c:v>
                </c:pt>
                <c:pt idx="1429">
                  <c:v>-0.27723324006915601</c:v>
                </c:pt>
                <c:pt idx="1430">
                  <c:v>-0.28272052780684398</c:v>
                </c:pt>
                <c:pt idx="1431">
                  <c:v>-0.21739870548448401</c:v>
                </c:pt>
                <c:pt idx="1432">
                  <c:v>-9.7628028729878302E-2</c:v>
                </c:pt>
                <c:pt idx="1433">
                  <c:v>4.6594193460446999E-2</c:v>
                </c:pt>
                <c:pt idx="1434">
                  <c:v>0.17914661084921199</c:v>
                </c:pt>
                <c:pt idx="1435">
                  <c:v>0.26683064820590202</c:v>
                </c:pt>
                <c:pt idx="1436">
                  <c:v>0.28768529442225599</c:v>
                </c:pt>
                <c:pt idx="1437">
                  <c:v>0.236487373980556</c:v>
                </c:pt>
                <c:pt idx="1438">
                  <c:v>0.12605972366426699</c:v>
                </c:pt>
                <c:pt idx="1439">
                  <c:v>-1.5940366461489601E-2</c:v>
                </c:pt>
                <c:pt idx="1440">
                  <c:v>-0.153948092920111</c:v>
                </c:pt>
                <c:pt idx="1441">
                  <c:v>-0.253398564482258</c:v>
                </c:pt>
                <c:pt idx="1442">
                  <c:v>-0.28938379359925298</c:v>
                </c:pt>
                <c:pt idx="1443">
                  <c:v>-0.25289105640259202</c:v>
                </c:pt>
                <c:pt idx="1444">
                  <c:v>-0.153060185307684</c:v>
                </c:pt>
                <c:pt idx="1445">
                  <c:v>-1.48944412860114E-2</c:v>
                </c:pt>
                <c:pt idx="1446">
                  <c:v>0.127001707954148</c:v>
                </c:pt>
                <c:pt idx="1447">
                  <c:v>0.23708949157579401</c:v>
                </c:pt>
                <c:pt idx="1448">
                  <c:v>0.28779674123585602</c:v>
                </c:pt>
                <c:pt idx="1449">
                  <c:v>0.26642351169203199</c:v>
                </c:pt>
                <c:pt idx="1450">
                  <c:v>0.178322860873463</c:v>
                </c:pt>
                <c:pt idx="1451">
                  <c:v>4.5560143314419203E-2</c:v>
                </c:pt>
                <c:pt idx="1452">
                  <c:v>-9.8613394772331303E-2</c:v>
                </c:pt>
                <c:pt idx="1453">
                  <c:v>-0.21808859638526301</c:v>
                </c:pt>
                <c:pt idx="1454">
                  <c:v>-0.282942156110076</c:v>
                </c:pt>
                <c:pt idx="1455">
                  <c:v>-0.27693109759141399</c:v>
                </c:pt>
                <c:pt idx="1456">
                  <c:v>-0.201560927725177</c:v>
                </c:pt>
                <c:pt idx="1457">
                  <c:v>-7.57085731169517E-2</c:v>
                </c:pt>
                <c:pt idx="1458">
                  <c:v>6.9105463290304495E-2</c:v>
                </c:pt>
                <c:pt idx="1459">
                  <c:v>0.19661160771733299</c:v>
                </c:pt>
                <c:pt idx="1460">
                  <c:v>0.27487515530169099</c:v>
                </c:pt>
                <c:pt idx="1461">
                  <c:v>0.28429451503907399</c:v>
                </c:pt>
                <c:pt idx="1462">
                  <c:v>0.22251054984978899</c:v>
                </c:pt>
                <c:pt idx="1463">
                  <c:v>0.104997437095387</c:v>
                </c:pt>
                <c:pt idx="1464">
                  <c:v>-3.8812935136366099E-2</c:v>
                </c:pt>
                <c:pt idx="1465">
                  <c:v>-0.172902366985247</c:v>
                </c:pt>
                <c:pt idx="1466">
                  <c:v>-0.26368732841425901</c:v>
                </c:pt>
                <c:pt idx="1467">
                  <c:v>-0.288430162644494</c:v>
                </c:pt>
                <c:pt idx="1468">
                  <c:v>-0.24093387334958699</c:v>
                </c:pt>
                <c:pt idx="1469">
                  <c:v>-0.133094200829038</c:v>
                </c:pt>
                <c:pt idx="1470">
                  <c:v>8.0797399456235507E-3</c:v>
                </c:pt>
                <c:pt idx="1471">
                  <c:v>0.14723005972783601</c:v>
                </c:pt>
                <c:pt idx="1472">
                  <c:v>0.24950569770222999</c:v>
                </c:pt>
                <c:pt idx="1473">
                  <c:v>0.28929108586612401</c:v>
                </c:pt>
                <c:pt idx="1474">
                  <c:v>0.25662172694323998</c:v>
                </c:pt>
                <c:pt idx="1475">
                  <c:v>0.159679864541804</c:v>
                </c:pt>
                <c:pt idx="1476">
                  <c:v>2.27451894839103E-2</c:v>
                </c:pt>
                <c:pt idx="1477">
                  <c:v>-0.119886159381141</c:v>
                </c:pt>
                <c:pt idx="1478">
                  <c:v>-0.23249127590944599</c:v>
                </c:pt>
                <c:pt idx="1479">
                  <c:v>-0.28686751011506401</c:v>
                </c:pt>
                <c:pt idx="1480">
                  <c:v>-0.26939599681553</c:v>
                </c:pt>
                <c:pt idx="1481">
                  <c:v>-0.184452584902111</c:v>
                </c:pt>
                <c:pt idx="1482">
                  <c:v>-5.3311878839195498E-2</c:v>
                </c:pt>
                <c:pt idx="1483">
                  <c:v>9.1181118001882805E-2</c:v>
                </c:pt>
                <c:pt idx="1484">
                  <c:v>0.21283723819279901</c:v>
                </c:pt>
                <c:pt idx="1485">
                  <c:v>0.28118695173196001</c:v>
                </c:pt>
                <c:pt idx="1486">
                  <c:v>0.279111648852643</c:v>
                </c:pt>
                <c:pt idx="1487">
                  <c:v>0.20713110203521801</c:v>
                </c:pt>
                <c:pt idx="1488">
                  <c:v>8.3273285765002203E-2</c:v>
                </c:pt>
                <c:pt idx="1489">
                  <c:v>-6.14408415150191E-2</c:v>
                </c:pt>
                <c:pt idx="1490">
                  <c:v>-0.19076672888629401</c:v>
                </c:pt>
                <c:pt idx="1491">
                  <c:v>-0.27231390557712798</c:v>
                </c:pt>
                <c:pt idx="1492">
                  <c:v>-0.28565837530334398</c:v>
                </c:pt>
                <c:pt idx="1493">
                  <c:v>-0.22745793283893001</c:v>
                </c:pt>
                <c:pt idx="1494">
                  <c:v>-0.11228924004843301</c:v>
                </c:pt>
                <c:pt idx="1495">
                  <c:v>3.1002989504066401E-2</c:v>
                </c:pt>
                <c:pt idx="1496">
                  <c:v>0.16653032800668899</c:v>
                </c:pt>
                <c:pt idx="1497">
                  <c:v>0.26034911278088302</c:v>
                </c:pt>
                <c:pt idx="1498">
                  <c:v>0.28896184717046403</c:v>
                </c:pt>
                <c:pt idx="1499">
                  <c:v>0.24520229434704399</c:v>
                </c:pt>
                <c:pt idx="1500">
                  <c:v>0.14003030577980599</c:v>
                </c:pt>
                <c:pt idx="1501">
                  <c:v>-2.1314155493424301E-4</c:v>
                </c:pt>
                <c:pt idx="1502">
                  <c:v>-0.14040320626500699</c:v>
                </c:pt>
                <c:pt idx="1503">
                  <c:v>-0.245428416967753</c:v>
                </c:pt>
                <c:pt idx="1504">
                  <c:v>-0.28898455811356</c:v>
                </c:pt>
                <c:pt idx="1505">
                  <c:v>-0.26016272394978002</c:v>
                </c:pt>
                <c:pt idx="1506">
                  <c:v>-0.166181521640409</c:v>
                </c:pt>
                <c:pt idx="1507">
                  <c:v>-3.0579126320882399E-2</c:v>
                </c:pt>
                <c:pt idx="1508">
                  <c:v>0.112682000884837</c:v>
                </c:pt>
                <c:pt idx="1509">
                  <c:v>0.22772122194056599</c:v>
                </c:pt>
                <c:pt idx="1510">
                  <c:v>0.28572625028137799</c:v>
                </c:pt>
                <c:pt idx="1511">
                  <c:v>0.27216936672224801</c:v>
                </c:pt>
                <c:pt idx="1512">
                  <c:v>0.190445976851358</c:v>
                </c:pt>
                <c:pt idx="1513">
                  <c:v>6.10242106369773E-2</c:v>
                </c:pt>
                <c:pt idx="1514">
                  <c:v>-8.3681447698153305E-2</c:v>
                </c:pt>
                <c:pt idx="1515">
                  <c:v>-0.20742856833526799</c:v>
                </c:pt>
                <c:pt idx="1516">
                  <c:v>-0.27922391723939699</c:v>
                </c:pt>
                <c:pt idx="1517">
                  <c:v>-0.28108590389149402</c:v>
                </c:pt>
                <c:pt idx="1518">
                  <c:v>-0.21254818218361199</c:v>
                </c:pt>
                <c:pt idx="1519">
                  <c:v>-9.0776449694649194E-2</c:v>
                </c:pt>
                <c:pt idx="1520">
                  <c:v>5.3730807756549002E-2</c:v>
                </c:pt>
                <c:pt idx="1521">
                  <c:v>0.18478085108338699</c:v>
                </c:pt>
                <c:pt idx="1522">
                  <c:v>0.26955138395921202</c:v>
                </c:pt>
                <c:pt idx="1523">
                  <c:v>0.28681110054706599</c:v>
                </c:pt>
                <c:pt idx="1524">
                  <c:v>0.23223719775601201</c:v>
                </c:pt>
                <c:pt idx="1525">
                  <c:v>0.119498048091984</c:v>
                </c:pt>
                <c:pt idx="1526">
                  <c:v>-2.31701290287517E-2</c:v>
                </c:pt>
                <c:pt idx="1527">
                  <c:v>-0.16003520359719101</c:v>
                </c:pt>
                <c:pt idx="1528">
                  <c:v>-0.25681846863838798</c:v>
                </c:pt>
                <c:pt idx="1529">
                  <c:v>-0.28927995502298598</c:v>
                </c:pt>
                <c:pt idx="1530">
                  <c:v>-0.24928948210952101</c:v>
                </c:pt>
                <c:pt idx="1531">
                  <c:v>-0.146862911922053</c:v>
                </c:pt>
                <c:pt idx="1532">
                  <c:v>-7.6536143723459097E-3</c:v>
                </c:pt>
                <c:pt idx="1533">
                  <c:v>0.13347257837649201</c:v>
                </c:pt>
                <c:pt idx="1534">
                  <c:v>0.24116973586717499</c:v>
                </c:pt>
                <c:pt idx="1535">
                  <c:v>0.28846443690149898</c:v>
                </c:pt>
                <c:pt idx="1536">
                  <c:v>0.26351143021039403</c:v>
                </c:pt>
                <c:pt idx="1537">
                  <c:v>0.17256035111686199</c:v>
                </c:pt>
                <c:pt idx="1538">
                  <c:v>3.8390461599411098E-2</c:v>
                </c:pt>
                <c:pt idx="1539">
                  <c:v>-0.105394557182746</c:v>
                </c:pt>
                <c:pt idx="1540">
                  <c:v>-0.222782855298119</c:v>
                </c:pt>
                <c:pt idx="1541">
                  <c:v>-0.28437380525958</c:v>
                </c:pt>
                <c:pt idx="1542">
                  <c:v>-0.27474157156676698</c:v>
                </c:pt>
                <c:pt idx="1543">
                  <c:v>-0.19629860690208401</c:v>
                </c:pt>
                <c:pt idx="1544">
                  <c:v>-6.8691438390625303E-2</c:v>
                </c:pt>
                <c:pt idx="1545">
                  <c:v>7.6119926996512197E-2</c:v>
                </c:pt>
                <c:pt idx="1546">
                  <c:v>0.20186658445362901</c:v>
                </c:pt>
                <c:pt idx="1547">
                  <c:v>0.27705450354495997</c:v>
                </c:pt>
                <c:pt idx="1548">
                  <c:v>0.28285240350209501</c:v>
                </c:pt>
                <c:pt idx="1549">
                  <c:v>0.21780816431320901</c:v>
                </c:pt>
                <c:pt idx="1550">
                  <c:v>9.8212519188324396E-2</c:v>
                </c:pt>
                <c:pt idx="1551">
                  <c:v>-4.5981060633512899E-2</c:v>
                </c:pt>
                <c:pt idx="1552">
                  <c:v>-0.17865839857389501</c:v>
                </c:pt>
                <c:pt idx="1553">
                  <c:v>-0.26658963227520399</c:v>
                </c:pt>
                <c:pt idx="1554">
                  <c:v>-0.28775183877117599</c:v>
                </c:pt>
                <c:pt idx="1555">
                  <c:v>-0.236844812164095</c:v>
                </c:pt>
                <c:pt idx="1556">
                  <c:v>-0.12661853307197099</c:v>
                </c:pt>
                <c:pt idx="1557">
                  <c:v>1.53201431123805E-2</c:v>
                </c:pt>
                <c:pt idx="1558">
                  <c:v>0.153421794414968</c:v>
                </c:pt>
                <c:pt idx="1559">
                  <c:v>0.25309800554661299</c:v>
                </c:pt>
                <c:pt idx="1560">
                  <c:v>0.28938425108307098</c:v>
                </c:pt>
                <c:pt idx="1561">
                  <c:v>0.25319241572621198</c:v>
                </c:pt>
                <c:pt idx="1562">
                  <c:v>0.15358696915900799</c:v>
                </c:pt>
                <c:pt idx="1563">
                  <c:v>1.55147133815464E-2</c:v>
                </c:pt>
                <c:pt idx="1564">
                  <c:v>-0.126443298608618</c:v>
                </c:pt>
                <c:pt idx="1565">
                  <c:v>-0.23673280206497799</c:v>
                </c:pt>
                <c:pt idx="1566">
                  <c:v>-0.28773110666047802</c:v>
                </c:pt>
                <c:pt idx="1567">
                  <c:v>-0.26666537063866302</c:v>
                </c:pt>
                <c:pt idx="1568">
                  <c:v>-0.17881163826853499</c:v>
                </c:pt>
                <c:pt idx="1569">
                  <c:v>-4.6173421827182301E-2</c:v>
                </c:pt>
                <c:pt idx="1570">
                  <c:v>9.8029214549902696E-2</c:v>
                </c:pt>
                <c:pt idx="1571">
                  <c:v>0.21767982601386701</c:v>
                </c:pt>
                <c:pt idx="1572">
                  <c:v>0.28281117466505601</c:v>
                </c:pt>
                <c:pt idx="1573">
                  <c:v>0.27711071018822597</c:v>
                </c:pt>
                <c:pt idx="1574">
                  <c:v>0.202006149274712</c:v>
                </c:pt>
                <c:pt idx="1575">
                  <c:v>7.6307895120176203E-2</c:v>
                </c:pt>
                <c:pt idx="1576">
                  <c:v>-6.8502144747022403E-2</c:v>
                </c:pt>
                <c:pt idx="1577">
                  <c:v>-0.19615539750587499</c:v>
                </c:pt>
                <c:pt idx="1578">
                  <c:v>-0.274680314099639</c:v>
                </c:pt>
                <c:pt idx="1579">
                  <c:v>-0.28440984203418901</c:v>
                </c:pt>
                <c:pt idx="1580">
                  <c:v>-0.22290716068070801</c:v>
                </c:pt>
                <c:pt idx="1581">
                  <c:v>-0.105575998119111</c:v>
                </c:pt>
                <c:pt idx="1582">
                  <c:v>3.8197328117360201E-2</c:v>
                </c:pt>
                <c:pt idx="1583">
                  <c:v>0.17240389656781799</c:v>
                </c:pt>
                <c:pt idx="1584">
                  <c:v>0.26343083960673902</c:v>
                </c:pt>
                <c:pt idx="1585">
                  <c:v>0.28847989465986601</c:v>
                </c:pt>
                <c:pt idx="1586">
                  <c:v>0.241277370496088</c:v>
                </c:pt>
                <c:pt idx="1587">
                  <c:v>0.13364543211542301</c:v>
                </c:pt>
                <c:pt idx="1588">
                  <c:v>-7.4588338146188296E-3</c:v>
                </c:pt>
                <c:pt idx="1589">
                  <c:v>-0.14669498854454399</c:v>
                </c:pt>
                <c:pt idx="1590">
                  <c:v>-0.249190473363847</c:v>
                </c:pt>
                <c:pt idx="1591">
                  <c:v>-0.28927465826370802</c:v>
                </c:pt>
                <c:pt idx="1592">
                  <c:v>-0.25690821047172502</c:v>
                </c:pt>
                <c:pt idx="1593">
                  <c:v>-0.16019750762426699</c:v>
                </c:pt>
                <c:pt idx="1594">
                  <c:v>-2.3364345199123001E-2</c:v>
                </c:pt>
                <c:pt idx="1595">
                  <c:v>0.119320562423016</c:v>
                </c:pt>
                <c:pt idx="1596">
                  <c:v>0.23212089497528099</c:v>
                </c:pt>
                <c:pt idx="1597">
                  <c:v>0.28678510940749602</c:v>
                </c:pt>
                <c:pt idx="1598">
                  <c:v>0.26962221410294601</c:v>
                </c:pt>
                <c:pt idx="1599">
                  <c:v>0.184930762661529</c:v>
                </c:pt>
                <c:pt idx="1600">
                  <c:v>5.3922254484368701E-2</c:v>
                </c:pt>
                <c:pt idx="1601">
                  <c:v>-9.0591416837783503E-2</c:v>
                </c:pt>
                <c:pt idx="1602">
                  <c:v>-0.21241590582456199</c:v>
                </c:pt>
                <c:pt idx="1603">
                  <c:v>-0.28103951346496803</c:v>
                </c:pt>
                <c:pt idx="1604">
                  <c:v>-0.27927503151550398</c:v>
                </c:pt>
                <c:pt idx="1605">
                  <c:v>-0.20756438542646499</c:v>
                </c:pt>
                <c:pt idx="1606">
                  <c:v>-8.3867951371403501E-2</c:v>
                </c:pt>
                <c:pt idx="1607">
                  <c:v>6.0833731383624301E-2</c:v>
                </c:pt>
                <c:pt idx="1608">
                  <c:v>0.19029922872855201</c:v>
                </c:pt>
                <c:pt idx="1609">
                  <c:v>0.27210310370770502</c:v>
                </c:pt>
                <c:pt idx="1610">
                  <c:v>0.28575706835815701</c:v>
                </c:pt>
                <c:pt idx="1611">
                  <c:v>0.227841402530155</c:v>
                </c:pt>
                <c:pt idx="1612">
                  <c:v>0.112861444013028</c:v>
                </c:pt>
                <c:pt idx="1613">
                  <c:v>-3.0385363298729502E-2</c:v>
                </c:pt>
                <c:pt idx="1614">
                  <c:v>-0.16602196787521101</c:v>
                </c:pt>
                <c:pt idx="1615">
                  <c:v>-0.26007734067183003</c:v>
                </c:pt>
                <c:pt idx="1616">
                  <c:v>-0.288994730094501</c:v>
                </c:pt>
                <c:pt idx="1617">
                  <c:v>-0.245531596571854</c:v>
                </c:pt>
                <c:pt idx="1618">
                  <c:v>-0.14057355152034301</c:v>
                </c:pt>
                <c:pt idx="1619">
                  <c:v>-4.07988435560201E-4</c:v>
                </c:pt>
                <c:pt idx="1620">
                  <c:v>0.13985975788388499</c:v>
                </c:pt>
                <c:pt idx="1621">
                  <c:v>0.245098760214364</c:v>
                </c:pt>
                <c:pt idx="1622">
                  <c:v>0.28895125756683299</c:v>
                </c:pt>
                <c:pt idx="1623">
                  <c:v>0.26043411993822402</c:v>
                </c:pt>
                <c:pt idx="1624">
                  <c:v>0.1666896413551</c:v>
                </c:pt>
                <c:pt idx="1625">
                  <c:v>3.11967080271295E-2</c:v>
                </c:pt>
                <c:pt idx="1626">
                  <c:v>-0.112109634356562</c:v>
                </c:pt>
                <c:pt idx="1627">
                  <c:v>-0.22733742333797299</c:v>
                </c:pt>
                <c:pt idx="1628">
                  <c:v>-0.28562714434540099</c:v>
                </c:pt>
                <c:pt idx="1629">
                  <c:v>-0.27237977514936001</c:v>
                </c:pt>
                <c:pt idx="1630">
                  <c:v>-0.19091320154571001</c:v>
                </c:pt>
                <c:pt idx="1631">
                  <c:v>-6.1631232275418099E-2</c:v>
                </c:pt>
                <c:pt idx="1632">
                  <c:v>8.3086661450660806E-2</c:v>
                </c:pt>
                <c:pt idx="1633">
                  <c:v>0.206994985384194</c:v>
                </c:pt>
                <c:pt idx="1634">
                  <c:v>0.27906013112459299</c:v>
                </c:pt>
                <c:pt idx="1635">
                  <c:v>0.28123293586146603</c:v>
                </c:pt>
                <c:pt idx="1636">
                  <c:v>0.21296920716936099</c:v>
                </c:pt>
                <c:pt idx="1637">
                  <c:v>9.1366019376645305E-2</c:v>
                </c:pt>
                <c:pt idx="1638">
                  <c:v>-5.3120354762586502E-2</c:v>
                </c:pt>
                <c:pt idx="1639">
                  <c:v>-0.18430240651677099</c:v>
                </c:pt>
                <c:pt idx="1640">
                  <c:v>-0.26932477722970699</c:v>
                </c:pt>
                <c:pt idx="1641">
                  <c:v>-0.28689308671584202</c:v>
                </c:pt>
                <c:pt idx="1642">
                  <c:v>-0.23260724287849399</c:v>
                </c:pt>
                <c:pt idx="1643">
                  <c:v>-0.12006347207165299</c:v>
                </c:pt>
                <c:pt idx="1644">
                  <c:v>2.2550940135239499E-2</c:v>
                </c:pt>
                <c:pt idx="1645">
                  <c:v>0.15951732948938499</c:v>
                </c:pt>
                <c:pt idx="1646">
                  <c:v>0.25653161409924602</c:v>
                </c:pt>
                <c:pt idx="1647">
                  <c:v>0.28929596455135198</c:v>
                </c:pt>
                <c:pt idx="1648">
                  <c:v>0.2496043460197</c:v>
                </c:pt>
                <c:pt idx="1649">
                  <c:v>0.14739777059446699</c:v>
                </c:pt>
                <c:pt idx="1650">
                  <c:v>8.2745091344663298E-3</c:v>
                </c:pt>
                <c:pt idx="1651">
                  <c:v>-0.13292115446958999</c:v>
                </c:pt>
                <c:pt idx="1652">
                  <c:v>-0.24082589035375901</c:v>
                </c:pt>
                <c:pt idx="1653">
                  <c:v>-0.28841428802346902</c:v>
                </c:pt>
                <c:pt idx="1654">
                  <c:v>-0.26376753806535203</c:v>
                </c:pt>
                <c:pt idx="1655">
                  <c:v>-0.17305857190375701</c:v>
                </c:pt>
                <c:pt idx="1656">
                  <c:v>-3.9006012831427399E-2</c:v>
                </c:pt>
                <c:pt idx="1657">
                  <c:v>0.104815844130269</c:v>
                </c:pt>
                <c:pt idx="1658">
                  <c:v>0.22238592269925</c:v>
                </c:pt>
                <c:pt idx="1659">
                  <c:v>0.28425806734609699</c:v>
                </c:pt>
                <c:pt idx="1660">
                  <c:v>0.27493601561708603</c:v>
                </c:pt>
                <c:pt idx="1661">
                  <c:v>0.196754533197561</c:v>
                </c:pt>
                <c:pt idx="1662">
                  <c:v>6.9294657362196005E-2</c:v>
                </c:pt>
                <c:pt idx="1663">
                  <c:v>-7.5520495282376698E-2</c:v>
                </c:pt>
                <c:pt idx="1664">
                  <c:v>-0.20142107138833801</c:v>
                </c:pt>
                <c:pt idx="1665">
                  <c:v>-0.276874490639478</c:v>
                </c:pt>
                <c:pt idx="1666">
                  <c:v>-0.28298297610531897</c:v>
                </c:pt>
                <c:pt idx="1667">
                  <c:v>-0.21821661970664799</c:v>
                </c:pt>
                <c:pt idx="1668">
                  <c:v>-9.8796557184818404E-2</c:v>
                </c:pt>
                <c:pt idx="1669">
                  <c:v>4.5367715973294601E-2</c:v>
                </c:pt>
                <c:pt idx="1670">
                  <c:v>0.178169363225018</c:v>
                </c:pt>
                <c:pt idx="1671">
                  <c:v>0.26634738817455</c:v>
                </c:pt>
                <c:pt idx="1672">
                  <c:v>0.28781705745652703</c:v>
                </c:pt>
                <c:pt idx="1673">
                  <c:v>0.23720115921111701</c:v>
                </c:pt>
                <c:pt idx="1674">
                  <c:v>0.12717675915212201</c:v>
                </c:pt>
                <c:pt idx="1675">
                  <c:v>-1.4699849183858801E-2</c:v>
                </c:pt>
                <c:pt idx="1676">
                  <c:v>-0.152894789100498</c:v>
                </c:pt>
                <c:pt idx="1677">
                  <c:v>-0.25279628059650699</c:v>
                </c:pt>
                <c:pt idx="1678">
                  <c:v>-0.28938337538284897</c:v>
                </c:pt>
                <c:pt idx="1679">
                  <c:v>-0.25349260860042699</c:v>
                </c:pt>
                <c:pt idx="1680">
                  <c:v>-0.154113045440051</c:v>
                </c:pt>
                <c:pt idx="1681">
                  <c:v>-1.6134914001290301E-2</c:v>
                </c:pt>
                <c:pt idx="1682">
                  <c:v>0.12588430674283299</c:v>
                </c:pt>
                <c:pt idx="1683">
                  <c:v>0.23637502193367099</c:v>
                </c:pt>
                <c:pt idx="1684">
                  <c:v>0.28766414651704297</c:v>
                </c:pt>
                <c:pt idx="1685">
                  <c:v>0.26690600106641299</c:v>
                </c:pt>
                <c:pt idx="1686">
                  <c:v>0.17929959188407801</c:v>
                </c:pt>
                <c:pt idx="1687">
                  <c:v>4.6786487620459498E-2</c:v>
                </c:pt>
                <c:pt idx="1688">
                  <c:v>-9.7444582710000505E-2</c:v>
                </c:pt>
                <c:pt idx="1689">
                  <c:v>-0.217270052798436</c:v>
                </c:pt>
                <c:pt idx="1690">
                  <c:v>-0.28267889031795002</c:v>
                </c:pt>
                <c:pt idx="1691">
                  <c:v>-0.27728904614480898</c:v>
                </c:pt>
                <c:pt idx="1692">
                  <c:v>-0.20245044018834299</c:v>
                </c:pt>
                <c:pt idx="1693">
                  <c:v>-7.6906865575355102E-2</c:v>
                </c:pt>
                <c:pt idx="1694">
                  <c:v>6.7898510616538094E-2</c:v>
                </c:pt>
                <c:pt idx="1695">
                  <c:v>0.195698283612739</c:v>
                </c:pt>
                <c:pt idx="1696">
                  <c:v>0.274484207454116</c:v>
                </c:pt>
                <c:pt idx="1697">
                  <c:v>0.28452385876220798</c:v>
                </c:pt>
                <c:pt idx="1698">
                  <c:v>0.22330274458542801</c:v>
                </c:pt>
                <c:pt idx="1699">
                  <c:v>0.10615407275756999</c:v>
                </c:pt>
                <c:pt idx="1700">
                  <c:v>-3.7581545124478602E-2</c:v>
                </c:pt>
                <c:pt idx="1701">
                  <c:v>-0.17190463189112201</c:v>
                </c:pt>
                <c:pt idx="1702">
                  <c:v>-0.26317313718171897</c:v>
                </c:pt>
                <c:pt idx="1703">
                  <c:v>-0.28852829765753901</c:v>
                </c:pt>
                <c:pt idx="1704">
                  <c:v>-0.241619756085416</c:v>
                </c:pt>
                <c:pt idx="1705">
                  <c:v>-0.134196047701553</c:v>
                </c:pt>
                <c:pt idx="1706">
                  <c:v>6.8378933210038904E-3</c:v>
                </c:pt>
                <c:pt idx="1707">
                  <c:v>0.146159241542105</c:v>
                </c:pt>
                <c:pt idx="1708">
                  <c:v>0.24887410101287899</c:v>
                </c:pt>
                <c:pt idx="1709">
                  <c:v>0.28925689798214099</c:v>
                </c:pt>
                <c:pt idx="1710">
                  <c:v>0.25719351043225602</c:v>
                </c:pt>
                <c:pt idx="1711">
                  <c:v>0.160714412681907</c:v>
                </c:pt>
                <c:pt idx="1712">
                  <c:v>2.3983393275540499E-2</c:v>
                </c:pt>
                <c:pt idx="1713">
                  <c:v>-0.11875441575885499</c:v>
                </c:pt>
                <c:pt idx="1714">
                  <c:v>-0.231749444667535</c:v>
                </c:pt>
                <c:pt idx="1715">
                  <c:v>-0.28670138749004997</c:v>
                </c:pt>
                <c:pt idx="1716">
                  <c:v>-0.26984718924939799</c:v>
                </c:pt>
                <c:pt idx="1717">
                  <c:v>-0.185408088450805</c:v>
                </c:pt>
                <c:pt idx="1718">
                  <c:v>-5.4532381711430399E-2</c:v>
                </c:pt>
                <c:pt idx="1719">
                  <c:v>9.0001298321908202E-2</c:v>
                </c:pt>
                <c:pt idx="1720">
                  <c:v>0.21199359486300401</c:v>
                </c:pt>
                <c:pt idx="1721">
                  <c:v>0.28089078045787502</c:v>
                </c:pt>
                <c:pt idx="1722">
                  <c:v>0.27943712756717598</c:v>
                </c:pt>
                <c:pt idx="1723">
                  <c:v>0.20799671257519101</c:v>
                </c:pt>
                <c:pt idx="1724">
                  <c:v>8.4462230600820698E-2</c:v>
                </c:pt>
                <c:pt idx="1725">
                  <c:v>-6.02263409931642E-2</c:v>
                </c:pt>
                <c:pt idx="1726">
                  <c:v>-0.189830851868316</c:v>
                </c:pt>
                <c:pt idx="1727">
                  <c:v>-0.27189104826793797</c:v>
                </c:pt>
                <c:pt idx="1728">
                  <c:v>-0.285854444939245</c:v>
                </c:pt>
                <c:pt idx="1729">
                  <c:v>-0.228223822563284</c:v>
                </c:pt>
                <c:pt idx="1730">
                  <c:v>-0.11343312802854</c:v>
                </c:pt>
                <c:pt idx="1731">
                  <c:v>2.97675971089904E-2</c:v>
                </c:pt>
                <c:pt idx="1732">
                  <c:v>0.165512842885808</c:v>
                </c:pt>
                <c:pt idx="1733">
                  <c:v>0.25980437039474202</c:v>
                </c:pt>
                <c:pt idx="1734">
                  <c:v>0.28902628162900801</c:v>
                </c:pt>
                <c:pt idx="1735">
                  <c:v>0.24585976764040801</c:v>
                </c:pt>
                <c:pt idx="1736">
                  <c:v>0.14111614964300001</c:v>
                </c:pt>
                <c:pt idx="1737">
                  <c:v>1.0291165464649001E-3</c:v>
                </c:pt>
                <c:pt idx="1738">
                  <c:v>-0.13931566517330701</c:v>
                </c:pt>
                <c:pt idx="1739">
                  <c:v>-0.244767974298783</c:v>
                </c:pt>
                <c:pt idx="1740">
                  <c:v>-0.28891662583085398</c:v>
                </c:pt>
                <c:pt idx="1741">
                  <c:v>-0.26070431611496198</c:v>
                </c:pt>
                <c:pt idx="1742">
                  <c:v>-0.16719699313591499</c:v>
                </c:pt>
                <c:pt idx="1743">
                  <c:v>-3.1814146011135198E-2</c:v>
                </c:pt>
                <c:pt idx="1744">
                  <c:v>0.111536751342767</c:v>
                </c:pt>
                <c:pt idx="1745">
                  <c:v>0.22695257739910199</c:v>
                </c:pt>
                <c:pt idx="1746">
                  <c:v>0.28552672253425498</c:v>
                </c:pt>
                <c:pt idx="1747">
                  <c:v>0.27258892873151203</c:v>
                </c:pt>
                <c:pt idx="1748">
                  <c:v>0.191379546709016</c:v>
                </c:pt>
                <c:pt idx="1749">
                  <c:v>6.2237969980732298E-2</c:v>
                </c:pt>
                <c:pt idx="1750">
                  <c:v>-8.2491492425561697E-2</c:v>
                </c:pt>
                <c:pt idx="1751">
                  <c:v>-0.206560448813807</c:v>
                </c:pt>
                <c:pt idx="1752">
                  <c:v>-0.27889505938863901</c:v>
                </c:pt>
                <c:pt idx="1753">
                  <c:v>-0.28137867220024698</c:v>
                </c:pt>
                <c:pt idx="1754">
                  <c:v>-0.213389251012746</c:v>
                </c:pt>
                <c:pt idx="1755">
                  <c:v>-9.1955168138296198E-2</c:v>
                </c:pt>
                <c:pt idx="1756">
                  <c:v>5.2509657044839203E-2</c:v>
                </c:pt>
                <c:pt idx="1757">
                  <c:v>0.183823112874831</c:v>
                </c:pt>
                <c:pt idx="1758">
                  <c:v>0.26909692972951899</c:v>
                </c:pt>
                <c:pt idx="1759">
                  <c:v>0.28697375117729201</c:v>
                </c:pt>
                <c:pt idx="1760">
                  <c:v>0.23297621638680599</c:v>
                </c:pt>
                <c:pt idx="1761">
                  <c:v>0.12062834292272499</c:v>
                </c:pt>
                <c:pt idx="1762">
                  <c:v>-2.1931647350263699E-2</c:v>
                </c:pt>
                <c:pt idx="1763">
                  <c:v>-0.15899872049031599</c:v>
                </c:pt>
                <c:pt idx="1764">
                  <c:v>-0.25624357772711698</c:v>
                </c:pt>
                <c:pt idx="1765">
                  <c:v>-0.28931064130241102</c:v>
                </c:pt>
                <c:pt idx="1766">
                  <c:v>-0.24991806001059599</c:v>
                </c:pt>
                <c:pt idx="1767">
                  <c:v>-0.14793195021003999</c:v>
                </c:pt>
                <c:pt idx="1768">
                  <c:v>-8.8953657761864004E-3</c:v>
                </c:pt>
                <c:pt idx="1769">
                  <c:v>0.13236911819915601</c:v>
                </c:pt>
                <c:pt idx="1770">
                  <c:v>0.24048093536312701</c:v>
                </c:pt>
                <c:pt idx="1771">
                  <c:v>0.28836281042998702</c:v>
                </c:pt>
                <c:pt idx="1772">
                  <c:v>0.26402243075165199</c:v>
                </c:pt>
                <c:pt idx="1773">
                  <c:v>0.173555995415315</c:v>
                </c:pt>
                <c:pt idx="1774">
                  <c:v>3.9621384363982999E-2</c:v>
                </c:pt>
                <c:pt idx="1775">
                  <c:v>-0.104236648194533</c:v>
                </c:pt>
                <c:pt idx="1776">
                  <c:v>-0.22198796557550901</c:v>
                </c:pt>
                <c:pt idx="1777">
                  <c:v>-0.284141019864738</c:v>
                </c:pt>
                <c:pt idx="1778">
                  <c:v>-0.27512919304592698</c:v>
                </c:pt>
                <c:pt idx="1779">
                  <c:v>-0.197209553051161</c:v>
                </c:pt>
                <c:pt idx="1780">
                  <c:v>-6.9897557095484106E-2</c:v>
                </c:pt>
                <c:pt idx="1781">
                  <c:v>7.4920715647721403E-2</c:v>
                </c:pt>
                <c:pt idx="1782">
                  <c:v>0.20097463038257701</c:v>
                </c:pt>
                <c:pt idx="1783">
                  <c:v>0.27669320218202498</c:v>
                </c:pt>
                <c:pt idx="1784">
                  <c:v>0.28311224501497401</c:v>
                </c:pt>
                <c:pt idx="1785">
                  <c:v>0.21862406978306101</c:v>
                </c:pt>
                <c:pt idx="1786">
                  <c:v>9.9380140028715896E-2</c:v>
                </c:pt>
                <c:pt idx="1787">
                  <c:v>-4.4754162305451997E-2</c:v>
                </c:pt>
                <c:pt idx="1788">
                  <c:v>-0.17767950705555199</c:v>
                </c:pt>
                <c:pt idx="1789">
                  <c:v>-0.26610391701995101</c:v>
                </c:pt>
                <c:pt idx="1790">
                  <c:v>-0.28788095017784798</c:v>
                </c:pt>
                <c:pt idx="1791">
                  <c:v>-0.237556413479944</c:v>
                </c:pt>
                <c:pt idx="1792">
                  <c:v>-0.127734399332988</c:v>
                </c:pt>
                <c:pt idx="1793">
                  <c:v>1.40794875335998E-2</c:v>
                </c:pt>
                <c:pt idx="1794">
                  <c:v>0.15236707940459801</c:v>
                </c:pt>
                <c:pt idx="1795">
                  <c:v>0.25249339102197599</c:v>
                </c:pt>
                <c:pt idx="1796">
                  <c:v>0.28938116650262002</c:v>
                </c:pt>
                <c:pt idx="1797">
                  <c:v>0.25379163364225599</c:v>
                </c:pt>
                <c:pt idx="1798">
                  <c:v>0.154638411727196</c:v>
                </c:pt>
                <c:pt idx="1799">
                  <c:v>1.6755040287998801E-2</c:v>
                </c:pt>
                <c:pt idx="1800">
                  <c:v>-0.12532473493205101</c:v>
                </c:pt>
                <c:pt idx="1801">
                  <c:v>-0.23601615283015701</c:v>
                </c:pt>
                <c:pt idx="1802">
                  <c:v>-0.28759586111403401</c:v>
                </c:pt>
                <c:pt idx="1803">
                  <c:v>-0.26714540186670599</c:v>
                </c:pt>
                <c:pt idx="1804">
                  <c:v>-0.17978671947210301</c:v>
                </c:pt>
                <c:pt idx="1805">
                  <c:v>-4.7399337869876802E-2</c:v>
                </c:pt>
                <c:pt idx="1806">
                  <c:v>9.6859501946005094E-2</c:v>
                </c:pt>
                <c:pt idx="1807">
                  <c:v>0.216859278626783</c:v>
                </c:pt>
                <c:pt idx="1808">
                  <c:v>0.28254530367818698</c:v>
                </c:pt>
                <c:pt idx="1809">
                  <c:v>0.27746610463957699</c:v>
                </c:pt>
                <c:pt idx="1810">
                  <c:v>0.20289379841923499</c:v>
                </c:pt>
                <c:pt idx="1811">
                  <c:v>7.7505481723050301E-2</c:v>
                </c:pt>
                <c:pt idx="1812">
                  <c:v>-6.7294563679775002E-2</c:v>
                </c:pt>
                <c:pt idx="1813">
                  <c:v>-0.19524026814383499</c:v>
                </c:pt>
                <c:pt idx="1814">
                  <c:v>-0.27428683626858003</c:v>
                </c:pt>
                <c:pt idx="1815">
                  <c:v>-0.28463656469785897</c:v>
                </c:pt>
                <c:pt idx="1816">
                  <c:v>-0.22369729974150601</c:v>
                </c:pt>
                <c:pt idx="1817">
                  <c:v>-0.106731658347593</c:v>
                </c:pt>
                <c:pt idx="1818">
                  <c:v>3.6965588994613802E-2</c:v>
                </c:pt>
                <c:pt idx="1819">
                  <c:v>0.17140457525525399</c:v>
                </c:pt>
                <c:pt idx="1820">
                  <c:v>0.26291422232642703</c:v>
                </c:pt>
                <c:pt idx="1821">
                  <c:v>0.288575371414522</c:v>
                </c:pt>
                <c:pt idx="1822">
                  <c:v>0.24196102854021301</c:v>
                </c:pt>
                <c:pt idx="1823">
                  <c:v>0.13474604505075999</c:v>
                </c:pt>
                <c:pt idx="1824">
                  <c:v>-6.2169213254321199E-3</c:v>
                </c:pt>
                <c:pt idx="1825">
                  <c:v>-0.14562282118868999</c:v>
                </c:pt>
                <c:pt idx="1826">
                  <c:v>-0.248556582106844</c:v>
                </c:pt>
                <c:pt idx="1827">
                  <c:v>-0.28923780510324698</c:v>
                </c:pt>
                <c:pt idx="1828">
                  <c:v>-0.25747762551046499</c:v>
                </c:pt>
                <c:pt idx="1829">
                  <c:v>-0.16123057733335999</c:v>
                </c:pt>
                <c:pt idx="1830">
                  <c:v>-2.4602330861228001E-2</c:v>
                </c:pt>
                <c:pt idx="1831">
                  <c:v>0.11818772199687901</c:v>
                </c:pt>
                <c:pt idx="1832">
                  <c:v>0.23137692669746901</c:v>
                </c:pt>
                <c:pt idx="1833">
                  <c:v>0.28661634474843201</c:v>
                </c:pt>
                <c:pt idx="1834">
                  <c:v>0.27007092121843201</c:v>
                </c:pt>
                <c:pt idx="1835">
                  <c:v>0.185884560070915</c:v>
                </c:pt>
                <c:pt idx="1836">
                  <c:v>5.5142257709544097E-2</c:v>
                </c:pt>
                <c:pt idx="1837">
                  <c:v>-8.9410765172914103E-2</c:v>
                </c:pt>
                <c:pt idx="1838">
                  <c:v>-0.21157030725369699</c:v>
                </c:pt>
                <c:pt idx="1839">
                  <c:v>-0.280740753395892</c:v>
                </c:pt>
                <c:pt idx="1840">
                  <c:v>-0.27959793626089102</c:v>
                </c:pt>
                <c:pt idx="1841">
                  <c:v>-0.20842808148967701</c:v>
                </c:pt>
                <c:pt idx="1842">
                  <c:v>-8.5056120715427702E-2</c:v>
                </c:pt>
                <c:pt idx="1843">
                  <c:v>5.9618673141866599E-2</c:v>
                </c:pt>
                <c:pt idx="1844">
                  <c:v>0.18936160046338199</c:v>
                </c:pt>
                <c:pt idx="1845">
                  <c:v>0.27167774023475999</c:v>
                </c:pt>
                <c:pt idx="1846">
                  <c:v>0.28595050459799798</c:v>
                </c:pt>
                <c:pt idx="1847">
                  <c:v>0.228605191176522</c:v>
                </c:pt>
                <c:pt idx="1848">
                  <c:v>0.114004289461239</c:v>
                </c:pt>
                <c:pt idx="1849">
                  <c:v>-2.9149693780878099E-2</c:v>
                </c:pt>
                <c:pt idx="1850">
                  <c:v>-0.165002955384003</c:v>
                </c:pt>
                <c:pt idx="1851">
                  <c:v>-0.25953020320718201</c:v>
                </c:pt>
                <c:pt idx="1852">
                  <c:v>-0.289056501628628</c:v>
                </c:pt>
                <c:pt idx="1853">
                  <c:v>-0.24618680604083301</c:v>
                </c:pt>
                <c:pt idx="1854">
                  <c:v>-0.14165809764804299</c:v>
                </c:pt>
                <c:pt idx="1855">
                  <c:v>-1.6502399162623899E-3</c:v>
                </c:pt>
                <c:pt idx="1856">
                  <c:v>0.13877093063989099</c:v>
                </c:pt>
                <c:pt idx="1857">
                  <c:v>0.24443606074492999</c:v>
                </c:pt>
                <c:pt idx="1858">
                  <c:v>0.28888066306516802</c:v>
                </c:pt>
                <c:pt idx="1859">
                  <c:v>0.26097331123520601</c:v>
                </c:pt>
                <c:pt idx="1860">
                  <c:v>0.16770357464550001</c:v>
                </c:pt>
                <c:pt idx="1861">
                  <c:v>3.2431437428382101E-2</c:v>
                </c:pt>
                <c:pt idx="1862">
                  <c:v>-0.110963354482706</c:v>
                </c:pt>
                <c:pt idx="1863">
                  <c:v>-0.226566685896925</c:v>
                </c:pt>
                <c:pt idx="1864">
                  <c:v>-0.28542498531058003</c:v>
                </c:pt>
                <c:pt idx="1865">
                  <c:v>-0.27279682650513998</c:v>
                </c:pt>
                <c:pt idx="1866">
                  <c:v>-0.19184501019283701</c:v>
                </c:pt>
                <c:pt idx="1867">
                  <c:v>-6.2844420957698099E-2</c:v>
                </c:pt>
                <c:pt idx="1868">
                  <c:v>8.1895943364780704E-2</c:v>
                </c:pt>
                <c:pt idx="1869">
                  <c:v>0.206124960626001</c:v>
                </c:pt>
                <c:pt idx="1870">
                  <c:v>0.278728702792018</c:v>
                </c:pt>
                <c:pt idx="1871">
                  <c:v>0.281523112236435</c:v>
                </c:pt>
                <c:pt idx="1872">
                  <c:v>0.21380831177863999</c:v>
                </c:pt>
                <c:pt idx="1873">
                  <c:v>9.2543893265412194E-2</c:v>
                </c:pt>
                <c:pt idx="1874">
                  <c:v>-5.1898717416772301E-2</c:v>
                </c:pt>
                <c:pt idx="1875">
                  <c:v>-0.183342972365657</c:v>
                </c:pt>
                <c:pt idx="1876">
                  <c:v>-0.26886784250833601</c:v>
                </c:pt>
                <c:pt idx="1877">
                  <c:v>-0.28705309355979902</c:v>
                </c:pt>
                <c:pt idx="1878">
                  <c:v>-0.23334411658109999</c:v>
                </c:pt>
                <c:pt idx="1879">
                  <c:v>-0.121192658042858</c:v>
                </c:pt>
                <c:pt idx="1880">
                  <c:v>2.1312253526886E-2</c:v>
                </c:pt>
                <c:pt idx="1881">
                  <c:v>0.158479378989199</c:v>
                </c:pt>
                <c:pt idx="1882">
                  <c:v>0.25595436084897499</c:v>
                </c:pt>
                <c:pt idx="1883">
                  <c:v>0.28932398520854702</c:v>
                </c:pt>
                <c:pt idx="1884">
                  <c:v>0.25023062263693802</c:v>
                </c:pt>
                <c:pt idx="1885">
                  <c:v>0.14846544830782399</c:v>
                </c:pt>
                <c:pt idx="1886">
                  <c:v>9.5161814372391098E-3</c:v>
                </c:pt>
                <c:pt idx="1887">
                  <c:v>-0.131816472108406</c:v>
                </c:pt>
                <c:pt idx="1888">
                  <c:v>-0.24013487248447499</c:v>
                </c:pt>
                <c:pt idx="1889">
                  <c:v>-0.28831000435821003</c:v>
                </c:pt>
                <c:pt idx="1890">
                  <c:v>-0.26427610709501198</c:v>
                </c:pt>
                <c:pt idx="1891">
                  <c:v>-0.174052619359923</c:v>
                </c:pt>
                <c:pt idx="1892">
                  <c:v>-4.0236573362080898E-2</c:v>
                </c:pt>
                <c:pt idx="1893">
                  <c:v>0.103656972043874</c:v>
                </c:pt>
                <c:pt idx="1894">
                  <c:v>0.221588985760271</c:v>
                </c:pt>
                <c:pt idx="1895">
                  <c:v>0.28402266335473902</c:v>
                </c:pt>
                <c:pt idx="1896">
                  <c:v>0.27532110296332601</c:v>
                </c:pt>
                <c:pt idx="1897">
                  <c:v>0.197663664366624</c:v>
                </c:pt>
                <c:pt idx="1898">
                  <c:v>7.0500134812950005E-2</c:v>
                </c:pt>
                <c:pt idx="1899">
                  <c:v>-7.4320590855712104E-2</c:v>
                </c:pt>
                <c:pt idx="1900">
                  <c:v>-0.200527263493087</c:v>
                </c:pt>
                <c:pt idx="1901">
                  <c:v>-0.27651063900778899</c:v>
                </c:pt>
                <c:pt idx="1902">
                  <c:v>-0.28324020963551999</c:v>
                </c:pt>
                <c:pt idx="1903">
                  <c:v>-0.21903051266533899</c:v>
                </c:pt>
                <c:pt idx="1904">
                  <c:v>-9.9963265031469198E-2</c:v>
                </c:pt>
                <c:pt idx="1905">
                  <c:v>4.4140402456607102E-2</c:v>
                </c:pt>
                <c:pt idx="1906">
                  <c:v>0.177188832322249</c:v>
                </c:pt>
                <c:pt idx="1907">
                  <c:v>0.26585921993306999</c:v>
                </c:pt>
                <c:pt idx="1908">
                  <c:v>0.28794351664078899</c:v>
                </c:pt>
                <c:pt idx="1909">
                  <c:v>0.23791057333392901</c:v>
                </c:pt>
                <c:pt idx="1910">
                  <c:v>0.12829145104553799</c:v>
                </c:pt>
                <c:pt idx="1911">
                  <c:v>-1.34590610195895E-2</c:v>
                </c:pt>
                <c:pt idx="1912">
                  <c:v>-0.15183866775840901</c:v>
                </c:pt>
                <c:pt idx="1913">
                  <c:v>-0.25218933821842399</c:v>
                </c:pt>
                <c:pt idx="1914">
                  <c:v>-0.28937762445256099</c:v>
                </c:pt>
                <c:pt idx="1915">
                  <c:v>-0.25408948947410098</c:v>
                </c:pt>
                <c:pt idx="1916">
                  <c:v>-0.15516306560009599</c:v>
                </c:pt>
                <c:pt idx="1917">
                  <c:v>-1.73750893847693E-2</c:v>
                </c:pt>
                <c:pt idx="1918">
                  <c:v>0.124764585754202</c:v>
                </c:pt>
                <c:pt idx="1919">
                  <c:v>0.235656196407734</c:v>
                </c:pt>
                <c:pt idx="1920">
                  <c:v>0.28752625076604099</c:v>
                </c:pt>
                <c:pt idx="1921">
                  <c:v>0.26738357193662798</c:v>
                </c:pt>
                <c:pt idx="1922">
                  <c:v>0.18027301878843</c:v>
                </c:pt>
                <c:pt idx="1923">
                  <c:v>4.80119697520517E-2</c:v>
                </c:pt>
                <c:pt idx="1924">
                  <c:v>-9.6273974953365093E-2</c:v>
                </c:pt>
                <c:pt idx="1925">
                  <c:v>-0.21644750539133001</c:v>
                </c:pt>
                <c:pt idx="1926">
                  <c:v>-0.28241041536119699</c:v>
                </c:pt>
                <c:pt idx="1927">
                  <c:v>-0.27764188485682501</c:v>
                </c:pt>
                <c:pt idx="1928">
                  <c:v>-0.20333622192485101</c:v>
                </c:pt>
                <c:pt idx="1929">
                  <c:v>-7.8103740805456304E-2</c:v>
                </c:pt>
                <c:pt idx="1930">
                  <c:v>6.6690306719097606E-2</c:v>
                </c:pt>
                <c:pt idx="1931">
                  <c:v>0.19478135320922599</c:v>
                </c:pt>
                <c:pt idx="1932">
                  <c:v>0.274088201452314</c:v>
                </c:pt>
                <c:pt idx="1933">
                  <c:v>0.28474795932191099</c:v>
                </c:pt>
                <c:pt idx="1934">
                  <c:v>0.224090824331239</c:v>
                </c:pt>
                <c:pt idx="1935">
                  <c:v>0.10730875222826</c:v>
                </c:pt>
                <c:pt idx="1936">
                  <c:v>-3.63494625654565E-2</c:v>
                </c:pt>
                <c:pt idx="1937">
                  <c:v>-0.170903728963959</c:v>
                </c:pt>
                <c:pt idx="1938">
                  <c:v>-0.26265409623367503</c:v>
                </c:pt>
                <c:pt idx="1939">
                  <c:v>-0.288621115713948</c:v>
                </c:pt>
                <c:pt idx="1940">
                  <c:v>-0.24230118628824801</c:v>
                </c:pt>
                <c:pt idx="1941">
                  <c:v>-0.13529542162922301</c:v>
                </c:pt>
                <c:pt idx="1942">
                  <c:v>5.5959206887016702E-3</c:v>
                </c:pt>
                <c:pt idx="1943">
                  <c:v>0.14508572995557001</c:v>
                </c:pt>
                <c:pt idx="1944">
                  <c:v>0.24823791810854001</c:v>
                </c:pt>
                <c:pt idx="1945">
                  <c:v>0.28921737971498401</c:v>
                </c:pt>
                <c:pt idx="1946">
                  <c:v>0.257760554397442</c:v>
                </c:pt>
                <c:pt idx="1947">
                  <c:v>0.16174599920067101</c:v>
                </c:pt>
                <c:pt idx="1948">
                  <c:v>2.5221155104759599E-2</c:v>
                </c:pt>
                <c:pt idx="1949">
                  <c:v>-0.11762048374782599</c:v>
                </c:pt>
                <c:pt idx="1950">
                  <c:v>-0.231003342781261</c:v>
                </c:pt>
                <c:pt idx="1951">
                  <c:v>-0.28652998157442899</c:v>
                </c:pt>
                <c:pt idx="1952">
                  <c:v>-0.27029340897932203</c:v>
                </c:pt>
                <c:pt idx="1953">
                  <c:v>-0.18636017532676799</c:v>
                </c:pt>
                <c:pt idx="1954">
                  <c:v>-5.5751879669030398E-2</c:v>
                </c:pt>
                <c:pt idx="1955">
                  <c:v>8.8819820111368797E-2</c:v>
                </c:pt>
                <c:pt idx="1956">
                  <c:v>0.21114604494671399</c:v>
                </c:pt>
                <c:pt idx="1957">
                  <c:v>0.28058943297018701</c:v>
                </c:pt>
                <c:pt idx="1958">
                  <c:v>0.279757456855805</c:v>
                </c:pt>
                <c:pt idx="1959">
                  <c:v>0.20885849018262101</c:v>
                </c:pt>
                <c:pt idx="1960">
                  <c:v>8.5649618979191905E-2</c:v>
                </c:pt>
                <c:pt idx="1961">
                  <c:v>-5.9010730629237999E-2</c:v>
                </c:pt>
                <c:pt idx="1962">
                  <c:v>-0.18889147667557901</c:v>
                </c:pt>
                <c:pt idx="1963">
                  <c:v>-0.27146318059087299</c:v>
                </c:pt>
                <c:pt idx="1964">
                  <c:v>-0.286045246891871</c:v>
                </c:pt>
                <c:pt idx="1965">
                  <c:v>-0.228985506612916</c:v>
                </c:pt>
                <c:pt idx="1966">
                  <c:v>-0.114574925679803</c:v>
                </c:pt>
                <c:pt idx="1967">
                  <c:v>2.8531656161053701E-2</c:v>
                </c:pt>
                <c:pt idx="1968">
                  <c:v>0.164492307718829</c:v>
                </c:pt>
                <c:pt idx="1969">
                  <c:v>0.25925484037223101</c:v>
                </c:pt>
                <c:pt idx="1970">
                  <c:v>0.28908538995414002</c:v>
                </c:pt>
                <c:pt idx="1971">
                  <c:v>0.24651271026647201</c:v>
                </c:pt>
                <c:pt idx="1972">
                  <c:v>0.14219939303873599</c:v>
                </c:pt>
                <c:pt idx="1973">
                  <c:v>2.2713556834571399E-3</c:v>
                </c:pt>
                <c:pt idx="1974">
                  <c:v>-0.138225556793211</c:v>
                </c:pt>
                <c:pt idx="1975">
                  <c:v>-0.244103021081919</c:v>
                </c:pt>
                <c:pt idx="1976">
                  <c:v>-0.28884336943545602</c:v>
                </c:pt>
                <c:pt idx="1977">
                  <c:v>-0.26124110405970702</c:v>
                </c:pt>
                <c:pt idx="1978">
                  <c:v>-0.16820938355005199</c:v>
                </c:pt>
                <c:pt idx="1979">
                  <c:v>-3.30485794350283E-2</c:v>
                </c:pt>
                <c:pt idx="1980">
                  <c:v>0.110389446418</c:v>
                </c:pt>
                <c:pt idx="1981">
                  <c:v>0.22617975060923201</c:v>
                </c:pt>
                <c:pt idx="1982">
                  <c:v>0.28532193314307602</c:v>
                </c:pt>
                <c:pt idx="1983">
                  <c:v>0.27300346751246402</c:v>
                </c:pt>
                <c:pt idx="1984">
                  <c:v>0.192309589852798</c:v>
                </c:pt>
                <c:pt idx="1985">
                  <c:v>6.3450582412415496E-2</c:v>
                </c:pt>
                <c:pt idx="1986">
                  <c:v>-8.1300017011993603E-2</c:v>
                </c:pt>
                <c:pt idx="1987">
                  <c:v>-0.20568852282705899</c:v>
                </c:pt>
                <c:pt idx="1988">
                  <c:v>-0.27856106210112902</c:v>
                </c:pt>
                <c:pt idx="1989">
                  <c:v>-0.28166625530459899</c:v>
                </c:pt>
                <c:pt idx="1990">
                  <c:v>-0.21422638753644099</c:v>
                </c:pt>
                <c:pt idx="1991">
                  <c:v>-9.3132192045755499E-2</c:v>
                </c:pt>
                <c:pt idx="1992">
                  <c:v>5.12875386929647E-2</c:v>
                </c:pt>
                <c:pt idx="1993">
                  <c:v>0.18286198720124</c:v>
                </c:pt>
                <c:pt idx="1994">
                  <c:v>0.268637516621554</c:v>
                </c:pt>
                <c:pt idx="1995">
                  <c:v>0.28713111349783399</c:v>
                </c:pt>
                <c:pt idx="1996">
                  <c:v>0.23371094176647</c:v>
                </c:pt>
                <c:pt idx="1997">
                  <c:v>0.121756414832269</c:v>
                </c:pt>
                <c:pt idx="1998">
                  <c:v>-2.0692761518634199E-2</c:v>
                </c:pt>
                <c:pt idx="1999">
                  <c:v>-0.15795930737862299</c:v>
                </c:pt>
                <c:pt idx="2000">
                  <c:v>-0.25566396479723402</c:v>
                </c:pt>
                <c:pt idx="2001">
                  <c:v>-0.28933599620828598</c:v>
                </c:pt>
                <c:pt idx="2002">
                  <c:v>-0.250542032458761</c:v>
                </c:pt>
                <c:pt idx="2003">
                  <c:v>-0.14899826243000899</c:v>
                </c:pt>
                <c:pt idx="2004">
                  <c:v>-1.01369532575468E-2</c:v>
                </c:pt>
                <c:pt idx="2005">
                  <c:v>0.131263218743361</c:v>
                </c:pt>
                <c:pt idx="2006">
                  <c:v>0.239787703312103</c:v>
                </c:pt>
                <c:pt idx="2007">
                  <c:v>0.28825587005141201</c:v>
                </c:pt>
                <c:pt idx="2008">
                  <c:v>0.264528565926751</c:v>
                </c:pt>
                <c:pt idx="2009">
                  <c:v>0.17454844144964901</c:v>
                </c:pt>
                <c:pt idx="2010">
                  <c:v>4.0851576991565199E-2</c:v>
                </c:pt>
                <c:pt idx="2011">
                  <c:v>-0.103076818348841</c:v>
                </c:pt>
                <c:pt idx="2012">
                  <c:v>-0.22118898509162299</c:v>
                </c:pt>
                <c:pt idx="2013">
                  <c:v>-0.28390299836136301</c:v>
                </c:pt>
                <c:pt idx="2014">
                  <c:v>-0.27551174448516103</c:v>
                </c:pt>
                <c:pt idx="2015">
                  <c:v>-0.19811686505187101</c:v>
                </c:pt>
                <c:pt idx="2016">
                  <c:v>-7.1102387738537096E-2</c:v>
                </c:pt>
                <c:pt idx="2017">
                  <c:v>7.3720123671104795E-2</c:v>
                </c:pt>
                <c:pt idx="2018">
                  <c:v>0.200078972780873</c:v>
                </c:pt>
                <c:pt idx="2019">
                  <c:v>0.27632680195783499</c:v>
                </c:pt>
                <c:pt idx="2020">
                  <c:v>0.283366869377429</c:v>
                </c:pt>
                <c:pt idx="2021">
                  <c:v>0.219435946481011</c:v>
                </c:pt>
                <c:pt idx="2022">
                  <c:v>0.10054592950664</c:v>
                </c:pt>
                <c:pt idx="2023">
                  <c:v>-4.3526439254332097E-2</c:v>
                </c:pt>
                <c:pt idx="2024">
                  <c:v>-0.17669734128563</c:v>
                </c:pt>
                <c:pt idx="2025">
                  <c:v>-0.26561329804121803</c:v>
                </c:pt>
                <c:pt idx="2026">
                  <c:v>-0.288004756557107</c:v>
                </c:pt>
                <c:pt idx="2027">
                  <c:v>-0.23826363714147</c:v>
                </c:pt>
                <c:pt idx="2028">
                  <c:v>-0.128847911723455</c:v>
                </c:pt>
                <c:pt idx="2029">
                  <c:v>1.28385725001132E-2</c:v>
                </c:pt>
                <c:pt idx="2030">
                  <c:v>0.15130955659630699</c:v>
                </c:pt>
                <c:pt idx="2031">
                  <c:v>0.251884123586612</c:v>
                </c:pt>
                <c:pt idx="2032">
                  <c:v>0.28937274924899098</c:v>
                </c:pt>
                <c:pt idx="2033">
                  <c:v>0.25438617472375002</c:v>
                </c:pt>
                <c:pt idx="2034">
                  <c:v>0.155687004641688</c:v>
                </c:pt>
                <c:pt idx="2035">
                  <c:v>1.7995058435055802E-2</c:v>
                </c:pt>
                <c:pt idx="2036">
                  <c:v>-0.124203861789874</c:v>
                </c:pt>
                <c:pt idx="2037">
                  <c:v>-0.23529515432470999</c:v>
                </c:pt>
                <c:pt idx="2038">
                  <c:v>-0.28745531579375599</c:v>
                </c:pt>
                <c:pt idx="2039">
                  <c:v>-0.26762051017894001</c:v>
                </c:pt>
                <c:pt idx="2040">
                  <c:v>-0.180758487592693</c:v>
                </c:pt>
                <c:pt idx="2041">
                  <c:v>-4.8624380444609198E-2</c:v>
                </c:pt>
                <c:pt idx="2042">
                  <c:v>9.5688004429584694E-2</c:v>
                </c:pt>
                <c:pt idx="2043">
                  <c:v>0.216034734989105</c:v>
                </c:pt>
                <c:pt idx="2044">
                  <c:v>0.28227422598840501</c:v>
                </c:pt>
                <c:pt idx="2045">
                  <c:v>0.27781638598674102</c:v>
                </c:pt>
                <c:pt idx="2046">
                  <c:v>0.20377770866696099</c:v>
                </c:pt>
                <c:pt idx="2047">
                  <c:v>7.8701640066412795E-2</c:v>
                </c:pt>
                <c:pt idx="2048">
                  <c:v>-6.6085742518298296E-2</c:v>
                </c:pt>
                <c:pt idx="2049">
                  <c:v>-0.19432154092311801</c:v>
                </c:pt>
                <c:pt idx="2050">
                  <c:v>-0.27388830392042102</c:v>
                </c:pt>
                <c:pt idx="2051">
                  <c:v>-0.28485804212117</c:v>
                </c:pt>
                <c:pt idx="2052">
                  <c:v>-0.224483316541672</c:v>
                </c:pt>
                <c:pt idx="2053">
                  <c:v>-0.107885351740918</c:v>
                </c:pt>
                <c:pt idx="2054">
                  <c:v>3.5733168675481201E-2</c:v>
                </c:pt>
                <c:pt idx="2055">
                  <c:v>0.170402095324621</c:v>
                </c:pt>
                <c:pt idx="2056">
                  <c:v>0.26239276010185603</c:v>
                </c:pt>
                <c:pt idx="2057">
                  <c:v>0.28866553034507297</c:v>
                </c:pt>
                <c:pt idx="2058">
                  <c:v>0.242640227762424</c:v>
                </c:pt>
                <c:pt idx="2059">
                  <c:v>0.135844174905982</c:v>
                </c:pt>
                <c:pt idx="2060">
                  <c:v>-4.9748942717423097E-3</c:v>
                </c:pt>
                <c:pt idx="2061">
                  <c:v>-0.14454797031710601</c:v>
                </c:pt>
                <c:pt idx="2062">
                  <c:v>-0.24791811048604301</c:v>
                </c:pt>
                <c:pt idx="2063">
                  <c:v>-0.28919562191145098</c:v>
                </c:pt>
                <c:pt idx="2064">
                  <c:v>-0.25804229578974403</c:v>
                </c:pt>
                <c:pt idx="2065">
                  <c:v>-0.16226067590930801</c:v>
                </c:pt>
                <c:pt idx="2066">
                  <c:v>-2.5839863155231999E-2</c:v>
                </c:pt>
                <c:pt idx="2067">
                  <c:v>0.11705270362494501</c:v>
                </c:pt>
                <c:pt idx="2068">
                  <c:v>0.23062869463999999</c:v>
                </c:pt>
                <c:pt idx="2069">
                  <c:v>0.286442298365915</c:v>
                </c:pt>
                <c:pt idx="2070">
                  <c:v>0.27051465150707399</c:v>
                </c:pt>
                <c:pt idx="2071">
                  <c:v>0.18683493202722201</c:v>
                </c:pt>
                <c:pt idx="2072">
                  <c:v>5.6361244781380299E-2</c:v>
                </c:pt>
                <c:pt idx="2073">
                  <c:v>-8.8228465859737204E-2</c:v>
                </c:pt>
                <c:pt idx="2074">
                  <c:v>-0.21072080989661701</c:v>
                </c:pt>
                <c:pt idx="2075">
                  <c:v>-0.28043681987788899</c:v>
                </c:pt>
                <c:pt idx="2076">
                  <c:v>-0.27991568861701499</c:v>
                </c:pt>
                <c:pt idx="2077">
                  <c:v>-0.20928793667114401</c:v>
                </c:pt>
                <c:pt idx="2078">
                  <c:v>-8.6242722657885795E-2</c:v>
                </c:pt>
                <c:pt idx="2079">
                  <c:v>5.8402516256050398E-2</c:v>
                </c:pt>
                <c:pt idx="2080">
                  <c:v>0.18842048267075101</c:v>
                </c:pt>
                <c:pt idx="2081">
                  <c:v>0.27124737032474799</c:v>
                </c:pt>
                <c:pt idx="2082">
                  <c:v>0.28613867138438898</c:v>
                </c:pt>
                <c:pt idx="2083">
                  <c:v>0.22936476712036299</c:v>
                </c:pt>
                <c:pt idx="2084">
                  <c:v>0.115145034055328</c:v>
                </c:pt>
                <c:pt idx="2085">
                  <c:v>-2.7913487096796901E-2</c:v>
                </c:pt>
                <c:pt idx="2086">
                  <c:v>-0.16398090224282599</c:v>
                </c:pt>
                <c:pt idx="2087">
                  <c:v>-0.25897828315847599</c:v>
                </c:pt>
                <c:pt idx="2088">
                  <c:v>-0.289112946472455</c:v>
                </c:pt>
                <c:pt idx="2089">
                  <c:v>-0.24683747881589599</c:v>
                </c:pt>
                <c:pt idx="2090">
                  <c:v>-0.14274003332134799</c:v>
                </c:pt>
                <c:pt idx="2091">
                  <c:v>-2.8924609865885399E-3</c:v>
                </c:pt>
                <c:pt idx="2092">
                  <c:v>0.13767954614578701</c:v>
                </c:pt>
                <c:pt idx="2093">
                  <c:v>0.243768856844054</c:v>
                </c:pt>
                <c:pt idx="2094">
                  <c:v>0.28880474511352799</c:v>
                </c:pt>
                <c:pt idx="2095">
                  <c:v>0.26150769335474999</c:v>
                </c:pt>
                <c:pt idx="2096">
                  <c:v>0.16871441751932301</c:v>
                </c:pt>
                <c:pt idx="2097">
                  <c:v>3.3665569187920297E-2</c:v>
                </c:pt>
                <c:pt idx="2098">
                  <c:v>-0.109815029792626</c:v>
                </c:pt>
                <c:pt idx="2099">
                  <c:v>-0.22579177331862299</c:v>
                </c:pt>
                <c:pt idx="2100">
                  <c:v>-0.28521756650649999</c:v>
                </c:pt>
                <c:pt idx="2101">
                  <c:v>-0.27320885080149698</c:v>
                </c:pt>
                <c:pt idx="2102">
                  <c:v>-0.19277328354859599</c:v>
                </c:pt>
                <c:pt idx="2103">
                  <c:v>-6.40564515523179E-2</c:v>
                </c:pt>
                <c:pt idx="2104">
                  <c:v>8.0703716112613899E-2</c:v>
                </c:pt>
                <c:pt idx="2105">
                  <c:v>0.20525113742763401</c:v>
                </c:pt>
                <c:pt idx="2106">
                  <c:v>0.278392138088287</c:v>
                </c:pt>
                <c:pt idx="2107">
                  <c:v>0.28180810074528501</c:v>
                </c:pt>
                <c:pt idx="2108">
                  <c:v>0.21464347636008901</c:v>
                </c:pt>
                <c:pt idx="2109">
                  <c:v>9.3720061769052204E-2</c:v>
                </c:pt>
                <c:pt idx="2110">
                  <c:v>-5.06761236890979E-2</c:v>
                </c:pt>
                <c:pt idx="2111">
                  <c:v>-0.18238015959746501</c:v>
                </c:pt>
                <c:pt idx="2112">
                  <c:v>-0.26840595313027699</c:v>
                </c:pt>
                <c:pt idx="2113">
                  <c:v>-0.28720781063196099</c:v>
                </c:pt>
                <c:pt idx="2114">
                  <c:v>-0.23407669025296601</c:v>
                </c:pt>
                <c:pt idx="2115">
                  <c:v>-0.122319610693751</c:v>
                </c:pt>
                <c:pt idx="2116">
                  <c:v>2.0073174179488298E-2</c:v>
                </c:pt>
                <c:pt idx="2117">
                  <c:v>0.15743850805454199</c:v>
                </c:pt>
                <c:pt idx="2118">
                  <c:v>0.25537239090974001</c:v>
                </c:pt>
                <c:pt idx="2119">
                  <c:v>0.28934667424629301</c:v>
                </c:pt>
                <c:pt idx="2120">
                  <c:v>0.25085228804141002</c:v>
                </c:pt>
                <c:pt idx="2121">
                  <c:v>0.149530390121939</c:v>
                </c:pt>
                <c:pt idx="2122">
                  <c:v>1.07576783772331E-2</c:v>
                </c:pt>
                <c:pt idx="2123">
                  <c:v>-0.130709360652842</c:v>
                </c:pt>
                <c:pt idx="2124">
                  <c:v>-0.239439429445409</c:v>
                </c:pt>
                <c:pt idx="2125">
                  <c:v>-0.28820040775898997</c:v>
                </c:pt>
                <c:pt idx="2126">
                  <c:v>-0.26477980608380097</c:v>
                </c:pt>
                <c:pt idx="2127">
                  <c:v>-0.17504345940025801</c:v>
                </c:pt>
                <c:pt idx="2128">
                  <c:v>-4.1466392419133899E-2</c:v>
                </c:pt>
                <c:pt idx="2129">
                  <c:v>0.102496189782185</c:v>
                </c:pt>
                <c:pt idx="2130">
                  <c:v>0.22078796541235701</c:v>
                </c:pt>
                <c:pt idx="2131">
                  <c:v>0.28378202543590397</c:v>
                </c:pt>
                <c:pt idx="2132">
                  <c:v>0.27570111673315201</c:v>
                </c:pt>
                <c:pt idx="2133">
                  <c:v>0.198569153019023</c:v>
                </c:pt>
                <c:pt idx="2134">
                  <c:v>7.1704313097685504E-2</c:v>
                </c:pt>
                <c:pt idx="2135">
                  <c:v>-7.3119316860232098E-2</c:v>
                </c:pt>
                <c:pt idx="2136">
                  <c:v>-0.199629760311194</c:v>
                </c:pt>
                <c:pt idx="2137">
                  <c:v>-0.27614169187909299</c:v>
                </c:pt>
                <c:pt idx="2138">
                  <c:v>-0.28349222365718402</c:v>
                </c:pt>
                <c:pt idx="2139">
                  <c:v>-0.21984036936225701</c:v>
                </c:pt>
                <c:pt idx="2140">
                  <c:v>-0.10112813076991101</c:v>
                </c:pt>
                <c:pt idx="2141">
                  <c:v>4.29122755271358E-2</c:v>
                </c:pt>
                <c:pt idx="2142">
                  <c:v>0.17620503620998099</c:v>
                </c:pt>
                <c:pt idx="2143">
                  <c:v>0.26536615247735101</c:v>
                </c:pt>
                <c:pt idx="2144">
                  <c:v>0.28806466964467198</c:v>
                </c:pt>
                <c:pt idx="2145">
                  <c:v>0.238615603276013</c:v>
                </c:pt>
                <c:pt idx="2146">
                  <c:v>0.12940377880314</c:v>
                </c:pt>
                <c:pt idx="2147">
                  <c:v>-1.22180248337418E-2</c:v>
                </c:pt>
                <c:pt idx="2148">
                  <c:v>-0.15077974835589</c:v>
                </c:pt>
                <c:pt idx="2149">
                  <c:v>-0.25157774853265502</c:v>
                </c:pt>
                <c:pt idx="2150">
                  <c:v>-0.28936654091436897</c:v>
                </c:pt>
                <c:pt idx="2151">
                  <c:v>-0.25468168802438301</c:v>
                </c:pt>
                <c:pt idx="2152">
                  <c:v>-0.15621022643820101</c:v>
                </c:pt>
                <c:pt idx="2153">
                  <c:v>-1.8614944582680398E-2</c:v>
                </c:pt>
                <c:pt idx="2154">
                  <c:v>0.123642565622305</c:v>
                </c:pt>
                <c:pt idx="2155">
                  <c:v>0.23493302824439299</c:v>
                </c:pt>
                <c:pt idx="2156">
                  <c:v>0.287383056523974</c:v>
                </c:pt>
                <c:pt idx="2157">
                  <c:v>0.267856215502073</c:v>
                </c:pt>
                <c:pt idx="2158">
                  <c:v>0.18124312364835399</c:v>
                </c:pt>
                <c:pt idx="2159">
                  <c:v>4.92365671261926E-2</c:v>
                </c:pt>
                <c:pt idx="2160">
                  <c:v>-9.5101593074211205E-2</c:v>
                </c:pt>
                <c:pt idx="2161">
                  <c:v>-0.215620969321727</c:v>
                </c:pt>
                <c:pt idx="2162">
                  <c:v>-0.28213673618723301</c:v>
                </c:pt>
                <c:pt idx="2163">
                  <c:v>-0.277989607225403</c:v>
                </c:pt>
                <c:pt idx="2164">
                  <c:v>-0.204218256611648</c:v>
                </c:pt>
                <c:pt idx="2165">
                  <c:v>-7.9299176751416595E-2</c:v>
                </c:pt>
                <c:pt idx="2166">
                  <c:v>6.5480873862585207E-2</c:v>
                </c:pt>
                <c:pt idx="2167">
                  <c:v>0.19386083340385199</c:v>
                </c:pt>
                <c:pt idx="2168">
                  <c:v>0.27368714459382398</c:v>
                </c:pt>
                <c:pt idx="2169">
                  <c:v>0.28496681258848999</c:v>
                </c:pt>
                <c:pt idx="2170">
                  <c:v>0.224874774564606</c:v>
                </c:pt>
                <c:pt idx="2171">
                  <c:v>0.108461454229193</c:v>
                </c:pt>
                <c:pt idx="2172">
                  <c:v>-3.5116710163934403E-2</c:v>
                </c:pt>
                <c:pt idx="2173">
                  <c:v>-0.16989967664825001</c:v>
                </c:pt>
                <c:pt idx="2174">
                  <c:v>-0.26213021513493701</c:v>
                </c:pt>
                <c:pt idx="2175">
                  <c:v>-0.288708615103282</c:v>
                </c:pt>
                <c:pt idx="2176">
                  <c:v>-0.24297815140078899</c:v>
                </c:pt>
                <c:pt idx="2177">
                  <c:v>-0.136392302352948</c:v>
                </c:pt>
                <c:pt idx="2178">
                  <c:v>4.3538449356034696E-3</c:v>
                </c:pt>
                <c:pt idx="2179">
                  <c:v>0.14400954475073999</c:v>
                </c:pt>
                <c:pt idx="2180">
                  <c:v>0.247597160712697</c:v>
                </c:pt>
                <c:pt idx="2181">
                  <c:v>0.28917253179288599</c:v>
                </c:pt>
                <c:pt idx="2182">
                  <c:v>0.25832284838939601</c:v>
                </c:pt>
                <c:pt idx="2183">
                  <c:v>0.16277460508817301</c:v>
                </c:pt>
                <c:pt idx="2184">
                  <c:v>2.64584521622768E-2</c:v>
                </c:pt>
                <c:pt idx="2185">
                  <c:v>-0.116484384243982</c:v>
                </c:pt>
                <c:pt idx="2186">
                  <c:v>-0.230252983999678</c:v>
                </c:pt>
                <c:pt idx="2187">
                  <c:v>-0.28635329552684302</c:v>
                </c:pt>
                <c:pt idx="2188">
                  <c:v>-0.270734647782431</c:v>
                </c:pt>
                <c:pt idx="2189">
                  <c:v>-0.187308827985086</c:v>
                </c:pt>
                <c:pt idx="2190">
                  <c:v>-5.6970350239268198E-2</c:v>
                </c:pt>
                <c:pt idx="2191">
                  <c:v>8.7636705142369806E-2</c:v>
                </c:pt>
                <c:pt idx="2192">
                  <c:v>0.21029460406245201</c:v>
                </c:pt>
                <c:pt idx="2193">
                  <c:v>0.28028291482208101</c:v>
                </c:pt>
                <c:pt idx="2194">
                  <c:v>0.28007263081554901</c:v>
                </c:pt>
                <c:pt idx="2195">
                  <c:v>0.20971641897679999</c:v>
                </c:pt>
                <c:pt idx="2196">
                  <c:v>8.6835429019099297E-2</c:v>
                </c:pt>
                <c:pt idx="2197">
                  <c:v>-5.7794032824328101E-2</c:v>
                </c:pt>
                <c:pt idx="2198">
                  <c:v>-0.187948620618752</c:v>
                </c:pt>
                <c:pt idx="2199">
                  <c:v>-0.27103031043061399</c:v>
                </c:pt>
                <c:pt idx="2200">
                  <c:v>-0.28623077764514998</c:v>
                </c:pt>
                <c:pt idx="2201">
                  <c:v>-0.22974297095162399</c:v>
                </c:pt>
                <c:pt idx="2202">
                  <c:v>-0.115714611961343</c:v>
                </c:pt>
                <c:pt idx="2203">
                  <c:v>2.7295189435993E-2</c:v>
                </c:pt>
                <c:pt idx="2204">
                  <c:v>0.16346874131202299</c:v>
                </c:pt>
                <c:pt idx="2205">
                  <c:v>0.25870053284000799</c:v>
                </c:pt>
                <c:pt idx="2206">
                  <c:v>0.28913917105662001</c:v>
                </c:pt>
                <c:pt idx="2207">
                  <c:v>0.24716111019290599</c:v>
                </c:pt>
                <c:pt idx="2208">
                  <c:v>0.14328001600516699</c:v>
                </c:pt>
                <c:pt idx="2209">
                  <c:v>3.5135529642440601E-3</c:v>
                </c:pt>
                <c:pt idx="2210">
                  <c:v>-0.137132901213074</c:v>
                </c:pt>
                <c:pt idx="2211">
                  <c:v>-0.24343356957081999</c:v>
                </c:pt>
                <c:pt idx="2212">
                  <c:v>-0.28876479027732499</c:v>
                </c:pt>
                <c:pt idx="2213">
                  <c:v>-0.26177307789216803</c:v>
                </c:pt>
                <c:pt idx="2214">
                  <c:v>-0.169218674226639</c:v>
                </c:pt>
                <c:pt idx="2215">
                  <c:v>-3.4282403844605701E-2</c:v>
                </c:pt>
                <c:pt idx="2216">
                  <c:v>0.10924010725290199</c:v>
                </c:pt>
                <c:pt idx="2217">
                  <c:v>0.225402755812496</c:v>
                </c:pt>
                <c:pt idx="2218">
                  <c:v>0.28511188588166803</c:v>
                </c:pt>
                <c:pt idx="2219">
                  <c:v>0.27341297542604398</c:v>
                </c:pt>
                <c:pt idx="2220">
                  <c:v>0.193236089144007</c:v>
                </c:pt>
                <c:pt idx="2221">
                  <c:v>6.4662025586185695E-2</c:v>
                </c:pt>
                <c:pt idx="2222">
                  <c:v>-8.0107043413780998E-2</c:v>
                </c:pt>
                <c:pt idx="2223">
                  <c:v>-0.20481280644274699</c:v>
                </c:pt>
                <c:pt idx="2224">
                  <c:v>-0.27822193153171898</c:v>
                </c:pt>
                <c:pt idx="2225">
                  <c:v>-0.28194864790501301</c:v>
                </c:pt>
                <c:pt idx="2226">
                  <c:v>-0.21505957632806799</c:v>
                </c:pt>
                <c:pt idx="2227">
                  <c:v>-9.4307499727005306E-2</c:v>
                </c:pt>
                <c:pt idx="2228">
                  <c:v>5.0064475221940997E-2</c:v>
                </c:pt>
                <c:pt idx="2229">
                  <c:v>0.181897491774095</c:v>
                </c:pt>
                <c:pt idx="2230">
                  <c:v>0.26817315310131101</c:v>
                </c:pt>
                <c:pt idx="2231">
                  <c:v>0.287283184608841</c:v>
                </c:pt>
                <c:pt idx="2232">
                  <c:v>0.23444136035559399</c:v>
                </c:pt>
                <c:pt idx="2233">
                  <c:v>0.122882243032676</c:v>
                </c:pt>
                <c:pt idx="2234">
                  <c:v>-1.9453494363867199E-2</c:v>
                </c:pt>
                <c:pt idx="2235">
                  <c:v>-0.15691698341626301</c:v>
                </c:pt>
                <c:pt idx="2236">
                  <c:v>-0.25507964052976201</c:v>
                </c:pt>
                <c:pt idx="2237">
                  <c:v>-0.28935601927337501</c:v>
                </c:pt>
                <c:pt idx="2238">
                  <c:v>-0.25116138795554599</c:v>
                </c:pt>
                <c:pt idx="2239">
                  <c:v>-0.150061828932117</c:v>
                </c:pt>
                <c:pt idx="2240">
                  <c:v>-1.13783539366374E-2</c:v>
                </c:pt>
                <c:pt idx="2241">
                  <c:v>0.13015490038845601</c:v>
                </c:pt>
                <c:pt idx="2242">
                  <c:v>0.23909005248887799</c:v>
                </c:pt>
                <c:pt idx="2243">
                  <c:v>0.28814361773645503</c:v>
                </c:pt>
                <c:pt idx="2244">
                  <c:v>0.26502982640870598</c:v>
                </c:pt>
                <c:pt idx="2245">
                  <c:v>0.175537670931216</c:v>
                </c:pt>
                <c:pt idx="2246">
                  <c:v>4.2081016812351303E-2</c:v>
                </c:pt>
                <c:pt idx="2247">
                  <c:v>-0.101915089018843</c:v>
                </c:pt>
                <c:pt idx="2248">
                  <c:v>-0.22038592856995601</c:v>
                </c:pt>
                <c:pt idx="2249">
                  <c:v>-0.28365974513567999</c:v>
                </c:pt>
                <c:pt idx="2250">
                  <c:v>-0.275889218834867</c:v>
                </c:pt>
                <c:pt idx="2251">
                  <c:v>-0.199020526184402</c:v>
                </c:pt>
                <c:pt idx="2252">
                  <c:v>-7.2305908117343901E-2</c:v>
                </c:pt>
                <c:pt idx="2253">
                  <c:v>7.2518173190992602E-2</c:v>
                </c:pt>
                <c:pt idx="2254">
                  <c:v>0.199179628153559</c:v>
                </c:pt>
                <c:pt idx="2255">
                  <c:v>0.27595530962435899</c:v>
                </c:pt>
                <c:pt idx="2256">
                  <c:v>0.283616271897282</c:v>
                </c:pt>
                <c:pt idx="2257">
                  <c:v>0.220243779445913</c:v>
                </c:pt>
                <c:pt idx="2258">
                  <c:v>0.101709866139101</c:v>
                </c:pt>
                <c:pt idx="2259">
                  <c:v>-4.2297914104450801E-2</c:v>
                </c:pt>
                <c:pt idx="2260">
                  <c:v>-0.175711919363334</c:v>
                </c:pt>
                <c:pt idx="2261">
                  <c:v>-0.26511778438005901</c:v>
                </c:pt>
                <c:pt idx="2262">
                  <c:v>-0.28812325562746699</c:v>
                </c:pt>
                <c:pt idx="2263">
                  <c:v>-0.23896647011606101</c:v>
                </c:pt>
                <c:pt idx="2264">
                  <c:v>-0.12995904972373301</c:v>
                </c:pt>
                <c:pt idx="2265">
                  <c:v>1.1597420879318299E-2</c:v>
                </c:pt>
                <c:pt idx="2266">
                  <c:v>0.150249245477968</c:v>
                </c:pt>
                <c:pt idx="2267">
                  <c:v>0.25127021446801101</c:v>
                </c:pt>
                <c:pt idx="2268">
                  <c:v>0.28935899947729599</c:v>
                </c:pt>
                <c:pt idx="2269">
                  <c:v>0.25497602801458003</c:v>
                </c:pt>
                <c:pt idx="2270">
                  <c:v>0.15673272857917001</c:v>
                </c:pt>
                <c:pt idx="2271">
                  <c:v>1.9234744971847299E-2</c:v>
                </c:pt>
                <c:pt idx="2272">
                  <c:v>-0.123080699837369</c:v>
                </c:pt>
                <c:pt idx="2273">
                  <c:v>-0.23456981983508801</c:v>
                </c:pt>
                <c:pt idx="2274">
                  <c:v>-0.287309473289591</c:v>
                </c:pt>
                <c:pt idx="2275">
                  <c:v>-0.26809068682014198</c:v>
                </c:pt>
                <c:pt idx="2276">
                  <c:v>-0.18172692472270799</c:v>
                </c:pt>
                <c:pt idx="2277">
                  <c:v>-4.9848526976477403E-2</c:v>
                </c:pt>
                <c:pt idx="2278">
                  <c:v>9.4514743588823405E-2</c:v>
                </c:pt>
                <c:pt idx="2279">
                  <c:v>0.21520621029540099</c:v>
                </c:pt>
                <c:pt idx="2280">
                  <c:v>0.28199794659109101</c:v>
                </c:pt>
                <c:pt idx="2281">
                  <c:v>0.27816154777478702</c:v>
                </c:pt>
                <c:pt idx="2282">
                  <c:v>0.20465786372932199</c:v>
                </c:pt>
                <c:pt idx="2283">
                  <c:v>7.9896348107635698E-2</c:v>
                </c:pt>
                <c:pt idx="2284">
                  <c:v>-6.4875703538568599E-2</c:v>
                </c:pt>
                <c:pt idx="2285">
                  <c:v>-0.19339923277389201</c:v>
                </c:pt>
                <c:pt idx="2286">
                  <c:v>-0.27348472439925697</c:v>
                </c:pt>
                <c:pt idx="2287">
                  <c:v>-0.28507427022276799</c:v>
                </c:pt>
                <c:pt idx="2288">
                  <c:v>-0.22526519659660599</c:v>
                </c:pt>
                <c:pt idx="2289">
                  <c:v>-0.10903705703899801</c:v>
                </c:pt>
                <c:pt idx="2290">
                  <c:v>3.4500089870820698E-2</c:v>
                </c:pt>
                <c:pt idx="2291">
                  <c:v>0.16939647524947299</c:v>
                </c:pt>
                <c:pt idx="2292">
                  <c:v>0.26186646254245499</c:v>
                </c:pt>
                <c:pt idx="2293">
                  <c:v>0.28875036979008301</c:v>
                </c:pt>
                <c:pt idx="2294">
                  <c:v>0.24331495564653799</c:v>
                </c:pt>
                <c:pt idx="2295">
                  <c:v>0.13693980144491599</c:v>
                </c:pt>
                <c:pt idx="2296">
                  <c:v>-3.7327755414393298E-3</c:v>
                </c:pt>
                <c:pt idx="2297">
                  <c:v>-0.143470455736982</c:v>
                </c:pt>
                <c:pt idx="2298">
                  <c:v>-0.24727507026710699</c:v>
                </c:pt>
                <c:pt idx="2299">
                  <c:v>-0.28914810946566599</c:v>
                </c:pt>
                <c:pt idx="2300">
                  <c:v>-0.25860221090390201</c:v>
                </c:pt>
                <c:pt idx="2301">
                  <c:v>-0.163287784369609</c:v>
                </c:pt>
                <c:pt idx="2302">
                  <c:v>-2.7076919276073801E-2</c:v>
                </c:pt>
                <c:pt idx="2303">
                  <c:v>0.115915528223166</c:v>
                </c:pt>
                <c:pt idx="2304">
                  <c:v>0.22987621259118299</c:v>
                </c:pt>
                <c:pt idx="2305">
                  <c:v>0.286262973467246</c:v>
                </c:pt>
                <c:pt idx="2306">
                  <c:v>0.27095339679187602</c:v>
                </c:pt>
                <c:pt idx="2307">
                  <c:v>0.18778186101713801</c:v>
                </c:pt>
                <c:pt idx="2308">
                  <c:v>5.7579193236564602E-2</c:v>
                </c:pt>
                <c:pt idx="2309">
                  <c:v>-8.7044540685489002E-2</c:v>
                </c:pt>
                <c:pt idx="2310">
                  <c:v>-0.20986742940773401</c:v>
                </c:pt>
                <c:pt idx="2311">
                  <c:v>-0.28012771851180002</c:v>
                </c:pt>
                <c:pt idx="2312">
                  <c:v>-0.28022828272838202</c:v>
                </c:pt>
                <c:pt idx="2313">
                  <c:v>-0.21014393512558399</c:v>
                </c:pt>
                <c:pt idx="2314">
                  <c:v>-8.7427735332253495E-2</c:v>
                </c:pt>
                <c:pt idx="2315">
                  <c:v>5.7185283137334599E-2</c:v>
                </c:pt>
                <c:pt idx="2316">
                  <c:v>0.18747589269343501</c:v>
                </c:pt>
                <c:pt idx="2317">
                  <c:v>0.270812001908462</c:v>
                </c:pt>
                <c:pt idx="2318">
                  <c:v>0.286321565249822</c:v>
                </c:pt>
                <c:pt idx="2319">
                  <c:v>0.230120116364325</c:v>
                </c:pt>
                <c:pt idx="2320">
                  <c:v>0.11628365677382201</c:v>
                </c:pt>
                <c:pt idx="2321">
                  <c:v>-2.6676766027119402E-2</c:v>
                </c:pt>
                <c:pt idx="2322">
                  <c:v>-0.162955827285927</c:v>
                </c:pt>
                <c:pt idx="2323">
                  <c:v>-0.25842159069641402</c:v>
                </c:pt>
                <c:pt idx="2324">
                  <c:v>-0.28916406358582197</c:v>
                </c:pt>
                <c:pt idx="2325">
                  <c:v>-0.247483602906543</c:v>
                </c:pt>
                <c:pt idx="2326">
                  <c:v>-0.14381933860250901</c:v>
                </c:pt>
                <c:pt idx="2327">
                  <c:v>-4.13462875507291E-3</c:v>
                </c:pt>
                <c:pt idx="2328">
                  <c:v>0.136585624513446</c:v>
                </c:pt>
                <c:pt idx="2329">
                  <c:v>0.24309716080687299</c:v>
                </c:pt>
                <c:pt idx="2330">
                  <c:v>0.28872350511091799</c:v>
                </c:pt>
                <c:pt idx="2331">
                  <c:v>0.262037256449342</c:v>
                </c:pt>
                <c:pt idx="2332">
                  <c:v>0.169722151348905</c:v>
                </c:pt>
                <c:pt idx="2333">
                  <c:v>3.4899080563347097E-2</c:v>
                </c:pt>
                <c:pt idx="2334">
                  <c:v>-0.108664681447479</c:v>
                </c:pt>
                <c:pt idx="2335">
                  <c:v>-0.22501269988304201</c:v>
                </c:pt>
                <c:pt idx="2336">
                  <c:v>-0.28500489175544602</c:v>
                </c:pt>
                <c:pt idx="2337">
                  <c:v>-0.27361584044571002</c:v>
                </c:pt>
                <c:pt idx="2338">
                  <c:v>-0.193698004506902</c:v>
                </c:pt>
                <c:pt idx="2339">
                  <c:v>-6.52673017241579E-2</c:v>
                </c:pt>
                <c:pt idx="2340">
                  <c:v>7.9510001664347102E-2</c:v>
                </c:pt>
                <c:pt idx="2341">
                  <c:v>0.20437353189177501</c:v>
                </c:pt>
                <c:pt idx="2342">
                  <c:v>0.27805044321556099</c:v>
                </c:pt>
                <c:pt idx="2343">
                  <c:v>0.28208789613628799</c:v>
                </c:pt>
                <c:pt idx="2344">
                  <c:v>0.21547468552342</c:v>
                </c:pt>
                <c:pt idx="2345">
                  <c:v>9.48945032133066E-2</c:v>
                </c:pt>
                <c:pt idx="2346">
                  <c:v>-4.94525961093389E-2</c:v>
                </c:pt>
                <c:pt idx="2347">
                  <c:v>-0.18141398595476599</c:v>
                </c:pt>
                <c:pt idx="2348">
                  <c:v>-0.26793911760715899</c:v>
                </c:pt>
                <c:pt idx="2349">
                  <c:v>-0.28735723508122601</c:v>
                </c:pt>
                <c:pt idx="2350">
                  <c:v>-0.234804950394332</c:v>
                </c:pt>
                <c:pt idx="2351">
                  <c:v>-0.12344430925701699</c:v>
                </c:pt>
                <c:pt idx="2352">
                  <c:v>1.8833724926616599E-2</c:v>
                </c:pt>
                <c:pt idx="2353">
                  <c:v>0.15639473586643199</c:v>
                </c:pt>
                <c:pt idx="2354">
                  <c:v>0.25478571500599401</c:v>
                </c:pt>
                <c:pt idx="2355">
                  <c:v>0.28936403124647903</c:v>
                </c:pt>
                <c:pt idx="2356">
                  <c:v>0.251469330777156</c:v>
                </c:pt>
                <c:pt idx="2357">
                  <c:v>0.15059257641222301</c:v>
                </c:pt>
                <c:pt idx="2358">
                  <c:v>1.1998977076326901E-2</c:v>
                </c:pt>
                <c:pt idx="2359">
                  <c:v>-0.12959984050458401</c:v>
                </c:pt>
                <c:pt idx="2360">
                  <c:v>-0.23873957405208099</c:v>
                </c:pt>
                <c:pt idx="2361">
                  <c:v>-0.288085500245439</c:v>
                </c:pt>
                <c:pt idx="2362">
                  <c:v>-0.26527862574963101</c:v>
                </c:pt>
                <c:pt idx="2363">
                  <c:v>-0.17603107376570801</c:v>
                </c:pt>
                <c:pt idx="2364">
                  <c:v>-4.2695447339662899E-2</c:v>
                </c:pt>
                <c:pt idx="2365">
                  <c:v>0.101333518735927</c:v>
                </c:pt>
                <c:pt idx="2366">
                  <c:v>0.219982876416593</c:v>
                </c:pt>
                <c:pt idx="2367">
                  <c:v>0.28353615802403198</c:v>
                </c:pt>
                <c:pt idx="2368">
                  <c:v>0.27607604992372597</c:v>
                </c:pt>
                <c:pt idx="2369">
                  <c:v>0.199470982468548</c:v>
                </c:pt>
                <c:pt idx="2370">
                  <c:v>7.2907170025983598E-2</c:v>
                </c:pt>
                <c:pt idx="2371">
                  <c:v>-7.1916695432835798E-2</c:v>
                </c:pt>
                <c:pt idx="2372">
                  <c:v>-0.19872857838171201</c:v>
                </c:pt>
                <c:pt idx="2373">
                  <c:v>-0.27576765605229098</c:v>
                </c:pt>
                <c:pt idx="2374">
                  <c:v>-0.28373901352623598</c:v>
                </c:pt>
                <c:pt idx="2375">
                  <c:v>-0.22064617487348301</c:v>
                </c:pt>
                <c:pt idx="2376">
                  <c:v>-0.102291132934172</c:v>
                </c:pt>
                <c:pt idx="2377">
                  <c:v>4.1683357816621497E-2</c:v>
                </c:pt>
                <c:pt idx="2378">
                  <c:v>0.17521799301746299</c:v>
                </c:pt>
                <c:pt idx="2379">
                  <c:v>0.264868194893567</c:v>
                </c:pt>
                <c:pt idx="2380">
                  <c:v>0.28818051423558699</c:v>
                </c:pt>
                <c:pt idx="2381">
                  <c:v>0.23931623604518301</c:v>
                </c:pt>
                <c:pt idx="2382">
                  <c:v>0.13051372192711699</c:v>
                </c:pt>
                <c:pt idx="2383">
                  <c:v>-1.0976763495946E-2</c:v>
                </c:pt>
                <c:pt idx="2384">
                  <c:v>-0.14971805040655201</c:v>
                </c:pt>
                <c:pt idx="2385">
                  <c:v>-0.25096152280948197</c:v>
                </c:pt>
                <c:pt idx="2386">
                  <c:v>-0.289350124972517</c:v>
                </c:pt>
                <c:pt idx="2387">
                  <c:v>-0.25526919333832598</c:v>
                </c:pt>
                <c:pt idx="2388">
                  <c:v>-0.157254508657443</c:v>
                </c:pt>
                <c:pt idx="2389">
                  <c:v>-1.9854456747156302E-2</c:v>
                </c:pt>
                <c:pt idx="2390">
                  <c:v>0.122518267023564</c:v>
                </c:pt>
                <c:pt idx="2391">
                  <c:v>0.23420553077008399</c:v>
                </c:pt>
                <c:pt idx="2392">
                  <c:v>0.28723456642960399</c:v>
                </c:pt>
                <c:pt idx="2393">
                  <c:v>0.268323923052943</c:v>
                </c:pt>
                <c:pt idx="2394">
                  <c:v>0.18220988858689999</c:v>
                </c:pt>
                <c:pt idx="2395">
                  <c:v>5.0460257176183701E-2</c:v>
                </c:pt>
                <c:pt idx="2396">
                  <c:v>-9.39274586770181E-2</c:v>
                </c:pt>
                <c:pt idx="2397">
                  <c:v>-0.214790459820909</c:v>
                </c:pt>
                <c:pt idx="2398">
                  <c:v>-0.281857857839378</c:v>
                </c:pt>
                <c:pt idx="2399">
                  <c:v>-0.27833220684276699</c:v>
                </c:pt>
                <c:pt idx="2400">
                  <c:v>-0.205096527994727</c:v>
                </c:pt>
                <c:pt idx="2401">
                  <c:v>-8.0493151383919798E-2</c:v>
                </c:pt>
                <c:pt idx="2402">
                  <c:v>6.4270234334249707E-2</c:v>
                </c:pt>
                <c:pt idx="2403">
                  <c:v>0.19293674115981799</c:v>
                </c:pt>
                <c:pt idx="2404">
                  <c:v>0.27328104426926197</c:v>
                </c:pt>
                <c:pt idx="2405">
                  <c:v>0.28518041452895099</c:v>
                </c:pt>
                <c:pt idx="2406">
                  <c:v>0.22565458083900999</c:v>
                </c:pt>
                <c:pt idx="2407">
                  <c:v>0.109612157518549</c:v>
                </c:pt>
                <c:pt idx="2408">
                  <c:v>-3.3883310636890498E-2</c:v>
                </c:pt>
                <c:pt idx="2409">
                  <c:v>-0.16889249344652199</c:v>
                </c:pt>
                <c:pt idx="2410">
                  <c:v>-0.26160150353950801</c:v>
                </c:pt>
                <c:pt idx="2411">
                  <c:v>-0.28879079421311599</c:v>
                </c:pt>
                <c:pt idx="2412">
                  <c:v>-0.24365063894802599</c:v>
                </c:pt>
                <c:pt idx="2413">
                  <c:v>-0.13748666965957301</c:v>
                </c:pt>
                <c:pt idx="2414">
                  <c:v>3.1116889504970899E-3</c:v>
                </c:pt>
                <c:pt idx="2415">
                  <c:v>0.14293070575939801</c:v>
                </c:pt>
                <c:pt idx="2416">
                  <c:v>0.246951840633133</c:v>
                </c:pt>
                <c:pt idx="2417">
                  <c:v>0.28912235504230099</c:v>
                </c:pt>
                <c:pt idx="2418">
                  <c:v>0.25888038204624803</c:v>
                </c:pt>
                <c:pt idx="2419">
                  <c:v>0.163800211389416</c:v>
                </c:pt>
                <c:pt idx="2420">
                  <c:v>2.76952616473649E-2</c:v>
                </c:pt>
                <c:pt idx="2421">
                  <c:v>-0.115346138183198</c:v>
                </c:pt>
                <c:pt idx="2422">
                  <c:v>-0.22949838215028801</c:v>
                </c:pt>
                <c:pt idx="2423">
                  <c:v>-0.28617133260323602</c:v>
                </c:pt>
                <c:pt idx="2424">
                  <c:v>-0.27117089752764101</c:v>
                </c:pt>
                <c:pt idx="2425">
                  <c:v>-0.18825402894412799</c:v>
                </c:pt>
                <c:pt idx="2426">
                  <c:v>-5.8187770968349102E-2</c:v>
                </c:pt>
                <c:pt idx="2427">
                  <c:v>8.6451975217177901E-2</c:v>
                </c:pt>
                <c:pt idx="2428">
                  <c:v>0.209439287900445</c:v>
                </c:pt>
                <c:pt idx="2429">
                  <c:v>0.27997123166202897</c:v>
                </c:pt>
                <c:pt idx="2430">
                  <c:v>0.28038264363843002</c:v>
                </c:pt>
                <c:pt idx="2431">
                  <c:v>0.21057048314794199</c:v>
                </c:pt>
                <c:pt idx="2432">
                  <c:v>8.8019638868611597E-2</c:v>
                </c:pt>
                <c:pt idx="2433">
                  <c:v>-5.6576269999560697E-2</c:v>
                </c:pt>
                <c:pt idx="2434">
                  <c:v>-0.18700230107264401</c:v>
                </c:pt>
                <c:pt idx="2435">
                  <c:v>-0.27059244576403002</c:v>
                </c:pt>
                <c:pt idx="2436">
                  <c:v>-0.28641103378014998</c:v>
                </c:pt>
                <c:pt idx="2437">
                  <c:v>-0.23049620162097001</c:v>
                </c:pt>
                <c:pt idx="2438">
                  <c:v>-0.116852165871193</c:v>
                </c:pt>
                <c:pt idx="2439">
                  <c:v>2.6058219719233101E-2</c:v>
                </c:pt>
                <c:pt idx="2440">
                  <c:v>0.162442162527518</c:v>
                </c:pt>
                <c:pt idx="2441">
                  <c:v>0.25814145801277</c:v>
                </c:pt>
                <c:pt idx="2442">
                  <c:v>0.28918762394538</c:v>
                </c:pt>
                <c:pt idx="2443">
                  <c:v>0.24780495547109299</c:v>
                </c:pt>
                <c:pt idx="2444">
                  <c:v>0.144357998628732</c:v>
                </c:pt>
                <c:pt idx="2445">
                  <c:v>4.7556854977985202E-3</c:v>
                </c:pt>
                <c:pt idx="2446">
                  <c:v>-0.13603771856819</c:v>
                </c:pt>
                <c:pt idx="2447">
                  <c:v>-0.24275963210203799</c:v>
                </c:pt>
                <c:pt idx="2448">
                  <c:v>-0.28868088980450601</c:v>
                </c:pt>
                <c:pt idx="2449">
                  <c:v>-0.26230022780921097</c:v>
                </c:pt>
                <c:pt idx="2450">
                  <c:v>-0.17022484656661899</c:v>
                </c:pt>
                <c:pt idx="2451">
                  <c:v>-3.5515596503134302E-2</c:v>
                </c:pt>
                <c:pt idx="2452">
                  <c:v>0.108088755027325</c:v>
                </c:pt>
                <c:pt idx="2453">
                  <c:v>0.22462160732723599</c:v>
                </c:pt>
                <c:pt idx="2454">
                  <c:v>0.28489658462075301</c:v>
                </c:pt>
                <c:pt idx="2455">
                  <c:v>0.27381744492590199</c:v>
                </c:pt>
                <c:pt idx="2456">
                  <c:v>0.19415902750925099</c:v>
                </c:pt>
                <c:pt idx="2457">
                  <c:v>6.5872277177747199E-2</c:v>
                </c:pt>
                <c:pt idx="2458">
                  <c:v>-7.8912593614864399E-2</c:v>
                </c:pt>
                <c:pt idx="2459">
                  <c:v>-0.20393331579844201</c:v>
                </c:pt>
                <c:pt idx="2460">
                  <c:v>-0.27787767392985602</c:v>
                </c:pt>
                <c:pt idx="2461">
                  <c:v>-0.28222584479759799</c:v>
                </c:pt>
                <c:pt idx="2462">
                  <c:v>-0.215888802033748</c:v>
                </c:pt>
                <c:pt idx="2463">
                  <c:v>-9.548106952365E-2</c:v>
                </c:pt>
                <c:pt idx="2464">
                  <c:v>4.8840489170199702E-2</c:v>
                </c:pt>
                <c:pt idx="2465">
                  <c:v>0.18092964436697401</c:v>
                </c:pt>
                <c:pt idx="2466">
                  <c:v>0.26770384772601302</c:v>
                </c:pt>
                <c:pt idx="2467">
                  <c:v>0.28742996170796897</c:v>
                </c:pt>
                <c:pt idx="2468">
                  <c:v>0.235167458694132</c:v>
                </c:pt>
                <c:pt idx="2469">
                  <c:v>0.124005806777351</c:v>
                </c:pt>
                <c:pt idx="2470">
                  <c:v>-1.8213868722993999E-2</c:v>
                </c:pt>
                <c:pt idx="2471">
                  <c:v>-0.15587176781102599</c:v>
                </c:pt>
                <c:pt idx="2472">
                  <c:v>-0.254490615692541</c:v>
                </c:pt>
                <c:pt idx="2473">
                  <c:v>-0.28937071012869597</c:v>
                </c:pt>
                <c:pt idx="2474">
                  <c:v>-0.25177611508755798</c:v>
                </c:pt>
                <c:pt idx="2475">
                  <c:v>-0.15112263011711799</c:v>
                </c:pt>
                <c:pt idx="2476">
                  <c:v>-1.2619544937111E-2</c:v>
                </c:pt>
                <c:pt idx="2477">
                  <c:v>0.129044183558369</c:v>
                </c:pt>
                <c:pt idx="2478">
                  <c:v>0.23838799574965999</c:v>
                </c:pt>
                <c:pt idx="2479">
                  <c:v>0.28802605555368599</c:v>
                </c:pt>
                <c:pt idx="2480">
                  <c:v>0.265526202960364</c:v>
                </c:pt>
                <c:pt idx="2481">
                  <c:v>0.17652366563064201</c:v>
                </c:pt>
                <c:pt idx="2482">
                  <c:v>4.33096811704064E-2</c:v>
                </c:pt>
                <c:pt idx="2483">
                  <c:v>-0.100751481612713</c:v>
                </c:pt>
                <c:pt idx="2484">
                  <c:v>-0.21957881080911401</c:v>
                </c:pt>
                <c:pt idx="2485">
                  <c:v>-0.28341126467032302</c:v>
                </c:pt>
                <c:pt idx="2486">
                  <c:v>-0.27626160913900499</c:v>
                </c:pt>
                <c:pt idx="2487">
                  <c:v>-0.199920519796222</c:v>
                </c:pt>
                <c:pt idx="2488">
                  <c:v>-7.350809605361E-2</c:v>
                </c:pt>
                <c:pt idx="2489">
                  <c:v>7.1314886356750401E-2</c:v>
                </c:pt>
                <c:pt idx="2490">
                  <c:v>0.19827661307362601</c:v>
                </c:pt>
                <c:pt idx="2491">
                  <c:v>0.27557873202740402</c:v>
                </c:pt>
                <c:pt idx="2492">
                  <c:v>0.28386044797857901</c:v>
                </c:pt>
                <c:pt idx="2493">
                  <c:v>0.22104755379114399</c:v>
                </c:pt>
                <c:pt idx="2494">
                  <c:v>0.10287192847724801</c:v>
                </c:pt>
                <c:pt idx="2495">
                  <c:v>-4.1068609494887998E-2</c:v>
                </c:pt>
                <c:pt idx="2496">
                  <c:v>-0.17472325944787201</c:v>
                </c:pt>
                <c:pt idx="2497">
                  <c:v>-0.26461738516772698</c:v>
                </c:pt>
                <c:pt idx="2498">
                  <c:v>-0.288236445205244</c:v>
                </c:pt>
                <c:pt idx="2499">
                  <c:v>-0.23966489945201599</c:v>
                </c:pt>
                <c:pt idx="2500">
                  <c:v>-0.13106779285793499</c:v>
                </c:pt>
                <c:pt idx="2501">
                  <c:v>1.0356055542973299E-2</c:v>
                </c:pt>
                <c:pt idx="2502">
                  <c:v>0.14918616558883899</c:v>
                </c:pt>
                <c:pt idx="2503">
                  <c:v>0.25065167497919899</c:v>
                </c:pt>
                <c:pt idx="2504">
                  <c:v>0.28933991744091497</c:v>
                </c:pt>
                <c:pt idx="2505">
                  <c:v>0.25556118264501798</c:v>
                </c:pt>
                <c:pt idx="2506">
                  <c:v>0.15777556426919701</c:v>
                </c:pt>
                <c:pt idx="2507">
                  <c:v>2.0474077053613999E-2</c:v>
                </c:pt>
                <c:pt idx="2508">
                  <c:v>-0.121955269772</c:v>
                </c:pt>
                <c:pt idx="2509">
                  <c:v>-0.23384016272764799</c:v>
                </c:pt>
                <c:pt idx="2510">
                  <c:v>-0.28715833628910398</c:v>
                </c:pt>
                <c:pt idx="2511">
                  <c:v>-0.26855592312596399</c:v>
                </c:pt>
                <c:pt idx="2512">
                  <c:v>-0.18269201301593199</c:v>
                </c:pt>
                <c:pt idx="2513">
                  <c:v>-5.1071754907090303E-2</c:v>
                </c:pt>
                <c:pt idx="2514">
                  <c:v>9.33397410443981E-2</c:v>
                </c:pt>
                <c:pt idx="2515">
                  <c:v>0.21437371981360101</c:v>
                </c:pt>
                <c:pt idx="2516">
                  <c:v>0.28171647057747901</c:v>
                </c:pt>
                <c:pt idx="2517">
                  <c:v>0.278501583643123</c:v>
                </c:pt>
                <c:pt idx="2518">
                  <c:v>0.205534247386952</c:v>
                </c:pt>
                <c:pt idx="2519">
                  <c:v>8.1089583830815895E-2</c:v>
                </c:pt>
                <c:pt idx="2520">
                  <c:v>-6.3664469039005203E-2</c:v>
                </c:pt>
                <c:pt idx="2521">
                  <c:v>-0.19247336069231399</c:v>
                </c:pt>
                <c:pt idx="2522">
                  <c:v>-0.273076105142189</c:v>
                </c:pt>
                <c:pt idx="2523">
                  <c:v>-0.28528524501803398</c:v>
                </c:pt>
                <c:pt idx="2524">
                  <c:v>-0.226042925497937</c:v>
                </c:pt>
                <c:pt idx="2525">
                  <c:v>-0.11018675301837701</c:v>
                </c:pt>
                <c:pt idx="2526">
                  <c:v>3.3266375303625799E-2</c:v>
                </c:pt>
                <c:pt idx="2527">
                  <c:v>0.16838773356122499</c:v>
                </c:pt>
                <c:pt idx="2528">
                  <c:v>0.26133533934675501</c:v>
                </c:pt>
                <c:pt idx="2529">
                  <c:v>0.28882988818614402</c:v>
                </c:pt>
                <c:pt idx="2530">
                  <c:v>0.24398519975876901</c:v>
                </c:pt>
                <c:pt idx="2531">
                  <c:v>0.13803290447751601</c:v>
                </c:pt>
                <c:pt idx="2532">
                  <c:v>-2.49058802410272E-3</c:v>
                </c:pt>
                <c:pt idx="2533">
                  <c:v>-0.14239029730459901</c:v>
                </c:pt>
                <c:pt idx="2534">
                  <c:v>-0.24662747329988399</c:v>
                </c:pt>
                <c:pt idx="2535">
                  <c:v>-0.28909526864144303</c:v>
                </c:pt>
                <c:pt idx="2536">
                  <c:v>-0.25915736053490801</c:v>
                </c:pt>
                <c:pt idx="2537">
                  <c:v>-0.16431188378685899</c:v>
                </c:pt>
                <c:pt idx="2538">
                  <c:v>-2.8313476427466601E-2</c:v>
                </c:pt>
                <c:pt idx="2539">
                  <c:v>0.11477621674724101</c:v>
                </c:pt>
                <c:pt idx="2540">
                  <c:v>0.22911949441764601</c:v>
                </c:pt>
                <c:pt idx="2541">
                  <c:v>0.28607837335699798</c:v>
                </c:pt>
                <c:pt idx="2542">
                  <c:v>0.271387148987705</c:v>
                </c:pt>
                <c:pt idx="2543">
                  <c:v>0.18872532959079499</c:v>
                </c:pt>
                <c:pt idx="2544">
                  <c:v>5.8796080630923599E-2</c:v>
                </c:pt>
                <c:pt idx="2545">
                  <c:v>-8.5859011467366894E-2</c:v>
                </c:pt>
                <c:pt idx="2546">
                  <c:v>-0.20901018151301701</c:v>
                </c:pt>
                <c:pt idx="2547">
                  <c:v>-0.27981345499369897</c:v>
                </c:pt>
                <c:pt idx="2548">
                  <c:v>-0.28053571283455597</c:v>
                </c:pt>
                <c:pt idx="2549">
                  <c:v>-0.21099606107878299</c:v>
                </c:pt>
                <c:pt idx="2550">
                  <c:v>-8.8611136901293297E-2</c:v>
                </c:pt>
                <c:pt idx="2551">
                  <c:v>5.5966996216710502E-2</c:v>
                </c:pt>
                <c:pt idx="2552">
                  <c:v>0.18652784793819999</c:v>
                </c:pt>
                <c:pt idx="2553">
                  <c:v>0.270371643008808</c:v>
                </c:pt>
                <c:pt idx="2554">
                  <c:v>0.28649918282395498</c:v>
                </c:pt>
                <c:pt idx="2555">
                  <c:v>0.230871224988944</c:v>
                </c:pt>
                <c:pt idx="2556">
                  <c:v>0.117420136634352</c:v>
                </c:pt>
                <c:pt idx="2557">
                  <c:v>-2.5439553361957402E-2</c:v>
                </c:pt>
                <c:pt idx="2558">
                  <c:v>-0.16192774940323301</c:v>
                </c:pt>
                <c:pt idx="2559">
                  <c:v>-0.25786013607964098</c:v>
                </c:pt>
                <c:pt idx="2560">
                  <c:v>-0.28920985202675198</c:v>
                </c:pt>
                <c:pt idx="2561">
                  <c:v>-0.248125166406095</c:v>
                </c:pt>
                <c:pt idx="2562">
                  <c:v>-0.144895993602248</c:v>
                </c:pt>
                <c:pt idx="2563">
                  <c:v>-5.3767203312323E-3</c:v>
                </c:pt>
                <c:pt idx="2564">
                  <c:v>0.135489185901492</c:v>
                </c:pt>
                <c:pt idx="2565">
                  <c:v>0.24242098501129999</c:v>
                </c:pt>
                <c:pt idx="2566">
                  <c:v>0.28863694455441702</c:v>
                </c:pt>
                <c:pt idx="2567">
                  <c:v>0.26256199076027198</c:v>
                </c:pt>
                <c:pt idx="2568">
                  <c:v>0.17072675756387801</c:v>
                </c:pt>
                <c:pt idx="2569">
                  <c:v>3.6131948823698003E-2</c:v>
                </c:pt>
                <c:pt idx="2570">
                  <c:v>-0.107512330645714</c:v>
                </c:pt>
                <c:pt idx="2571">
                  <c:v>-0.22422947994683001</c:v>
                </c:pt>
                <c:pt idx="2572">
                  <c:v>-0.28478696497655498</c:v>
                </c:pt>
                <c:pt idx="2573">
                  <c:v>-0.27401778793783399</c:v>
                </c:pt>
                <c:pt idx="2574">
                  <c:v>-0.194619156027136</c:v>
                </c:pt>
                <c:pt idx="2575">
                  <c:v>-6.6476949159850598E-2</c:v>
                </c:pt>
                <c:pt idx="2576">
                  <c:v>7.8314822017572797E-2</c:v>
                </c:pt>
                <c:pt idx="2577">
                  <c:v>0.20349216019081001</c:v>
                </c:pt>
                <c:pt idx="2578">
                  <c:v>0.27770362447054597</c:v>
                </c:pt>
                <c:pt idx="2579">
                  <c:v>0.282362493253418</c:v>
                </c:pt>
                <c:pt idx="2580">
                  <c:v>0.21630192395123299</c:v>
                </c:pt>
                <c:pt idx="2581">
                  <c:v>9.6067195955743104E-2</c:v>
                </c:pt>
                <c:pt idx="2582">
                  <c:v>-4.8228157224480199E-2</c:v>
                </c:pt>
                <c:pt idx="2583">
                  <c:v>-0.180444469242066</c:v>
                </c:pt>
                <c:pt idx="2584">
                  <c:v>-0.26746734454175702</c:v>
                </c:pt>
                <c:pt idx="2585">
                  <c:v>-0.28750136415402</c:v>
                </c:pt>
                <c:pt idx="2586">
                  <c:v>-0.23552888358492999</c:v>
                </c:pt>
                <c:pt idx="2587">
                  <c:v>-0.124566733006877</c:v>
                </c:pt>
                <c:pt idx="2588">
                  <c:v>1.7593928608657598E-2</c:v>
                </c:pt>
                <c:pt idx="2589">
                  <c:v>0.15534808165934499</c:v>
                </c:pt>
                <c:pt idx="2590">
                  <c:v>0.25419434394891599</c:v>
                </c:pt>
                <c:pt idx="2591">
                  <c:v>0.28937605588925402</c:v>
                </c:pt>
                <c:pt idx="2592">
                  <c:v>0.25208173947340601</c:v>
                </c:pt>
                <c:pt idx="2593">
                  <c:v>0.15165198760486401</c:v>
                </c:pt>
                <c:pt idx="2594">
                  <c:v>1.32400546600526E-2</c:v>
                </c:pt>
                <c:pt idx="2595">
                  <c:v>-0.12848793210970499</c:v>
                </c:pt>
                <c:pt idx="2596">
                  <c:v>-0.23803531920132401</c:v>
                </c:pt>
                <c:pt idx="2597">
                  <c:v>-0.28796528393505699</c:v>
                </c:pt>
                <c:pt idx="2598">
                  <c:v>-0.26577255690032597</c:v>
                </c:pt>
                <c:pt idx="2599">
                  <c:v>-0.17701544425666299</c:v>
                </c:pt>
                <c:pt idx="2600">
                  <c:v>-4.3923715474826597E-2</c:v>
                </c:pt>
                <c:pt idx="2601">
                  <c:v>0.100168980330629</c:v>
                </c:pt>
                <c:pt idx="2602">
                  <c:v>0.219173733609038</c:v>
                </c:pt>
                <c:pt idx="2603">
                  <c:v>0.283285065649931</c:v>
                </c:pt>
                <c:pt idx="2604">
                  <c:v>0.27644589562583699</c:v>
                </c:pt>
                <c:pt idx="2605">
                  <c:v>0.20036913609641999</c:v>
                </c:pt>
                <c:pt idx="2606">
                  <c:v>7.4108683431775901E-2</c:v>
                </c:pt>
                <c:pt idx="2607">
                  <c:v>-7.0712748735251699E-2</c:v>
                </c:pt>
                <c:pt idx="2608">
                  <c:v>-0.197823734311489</c:v>
                </c:pt>
                <c:pt idx="2609">
                  <c:v>-0.275388538420062</c:v>
                </c:pt>
                <c:pt idx="2610">
                  <c:v>-0.28398057469486698</c:v>
                </c:pt>
                <c:pt idx="2611">
                  <c:v>-0.221447914349755</c:v>
                </c:pt>
                <c:pt idx="2612">
                  <c:v>-0.10345225009262</c:v>
                </c:pt>
                <c:pt idx="2613">
                  <c:v>4.04536719713771E-2</c:v>
                </c:pt>
                <c:pt idx="2614">
                  <c:v>0.174227720933782</c:v>
                </c:pt>
                <c:pt idx="2615">
                  <c:v>0.26436535635800901</c:v>
                </c:pt>
                <c:pt idx="2616">
                  <c:v>0.28829104827876501</c:v>
                </c:pt>
                <c:pt idx="2617">
                  <c:v>0.24001245873028099</c:v>
                </c:pt>
                <c:pt idx="2618">
                  <c:v>0.1316212599636</c:v>
                </c:pt>
                <c:pt idx="2619">
                  <c:v>-9.7352998799821594E-3</c:v>
                </c:pt>
                <c:pt idx="2620">
                  <c:v>-0.14865359347520701</c:v>
                </c:pt>
                <c:pt idx="2621">
                  <c:v>-0.25034067240462199</c:v>
                </c:pt>
                <c:pt idx="2622">
                  <c:v>-0.28932837692951602</c:v>
                </c:pt>
                <c:pt idx="2623">
                  <c:v>-0.255851994589469</c:v>
                </c:pt>
                <c:pt idx="2624">
                  <c:v>-0.15829589301394401</c:v>
                </c:pt>
                <c:pt idx="2625">
                  <c:v>-2.1093603036650199E-2</c:v>
                </c:pt>
                <c:pt idx="2626">
                  <c:v>0.121391710676386</c:v>
                </c:pt>
                <c:pt idx="2627">
                  <c:v>0.23347371739102099</c:v>
                </c:pt>
                <c:pt idx="2628">
                  <c:v>0.28708078321928299</c:v>
                </c:pt>
                <c:pt idx="2629">
                  <c:v>0.26878668597039002</c:v>
                </c:pt>
                <c:pt idx="2630">
                  <c:v>0.18317329578867</c:v>
                </c:pt>
                <c:pt idx="2631">
                  <c:v>5.16830173520463E-2</c:v>
                </c:pt>
                <c:pt idx="2632">
                  <c:v>-9.2751593398559998E-2</c:v>
                </c:pt>
                <c:pt idx="2633">
                  <c:v>-0.21395599219338399</c:v>
                </c:pt>
                <c:pt idx="2634">
                  <c:v>-0.28157378545676098</c:v>
                </c:pt>
                <c:pt idx="2635">
                  <c:v>-0.27866967739554099</c:v>
                </c:pt>
                <c:pt idx="2636">
                  <c:v>-0.205971019889436</c:v>
                </c:pt>
                <c:pt idx="2637">
                  <c:v>-8.1685642700578598E-2</c:v>
                </c:pt>
                <c:pt idx="2638">
                  <c:v>6.3058410443576907E-2</c:v>
                </c:pt>
                <c:pt idx="2639">
                  <c:v>0.19200909350615999</c:v>
                </c:pt>
                <c:pt idx="2640">
                  <c:v>0.27286990796218602</c:v>
                </c:pt>
                <c:pt idx="2641">
                  <c:v>0.28538876120706702</c:v>
                </c:pt>
                <c:pt idx="2642">
                  <c:v>0.226430228784297</c:v>
                </c:pt>
                <c:pt idx="2643">
                  <c:v>0.110760840891338</c:v>
                </c:pt>
                <c:pt idx="2644">
                  <c:v>-3.2649286713228101E-2</c:v>
                </c:pt>
                <c:pt idx="2645">
                  <c:v>-0.167882197918996</c:v>
                </c:pt>
                <c:pt idx="2646">
                  <c:v>-0.26106797119040598</c:v>
                </c:pt>
                <c:pt idx="2647">
                  <c:v>-0.28886765152906502</c:v>
                </c:pt>
                <c:pt idx="2648">
                  <c:v>-0.244318636537458</c:v>
                </c:pt>
                <c:pt idx="2649">
                  <c:v>-0.13857850338225899</c:v>
                </c:pt>
                <c:pt idx="2650">
                  <c:v>1.86947562364878E-3</c:v>
                </c:pt>
                <c:pt idx="2651">
                  <c:v>0.141849232862229</c:v>
                </c:pt>
                <c:pt idx="2652">
                  <c:v>0.24630196976170901</c:v>
                </c:pt>
                <c:pt idx="2653">
                  <c:v>0.28906685038787799</c:v>
                </c:pt>
                <c:pt idx="2654">
                  <c:v>0.25943314509385101</c:v>
                </c:pt>
                <c:pt idx="2655">
                  <c:v>0.16482279920467999</c:v>
                </c:pt>
                <c:pt idx="2656">
                  <c:v>2.8931560768283002E-2</c:v>
                </c:pt>
                <c:pt idx="2657">
                  <c:v>-0.114205766540903</c:v>
                </c:pt>
                <c:pt idx="2658">
                  <c:v>-0.22873955113878</c:v>
                </c:pt>
                <c:pt idx="2659">
                  <c:v>-0.28598409615679399</c:v>
                </c:pt>
                <c:pt idx="2660">
                  <c:v>-0.27160215017580602</c:v>
                </c:pt>
                <c:pt idx="2661">
                  <c:v>-0.189195760785871</c:v>
                </c:pt>
                <c:pt idx="2662">
                  <c:v>-5.9404119421824698E-2</c:v>
                </c:pt>
                <c:pt idx="2663">
                  <c:v>8.5265652167820796E-2</c:v>
                </c:pt>
                <c:pt idx="2664">
                  <c:v>0.208580112222331</c:v>
                </c:pt>
                <c:pt idx="2665">
                  <c:v>0.27965438923368202</c:v>
                </c:pt>
                <c:pt idx="2666">
                  <c:v>0.28068748961157602</c:v>
                </c:pt>
                <c:pt idx="2667">
                  <c:v>0.21142066695748099</c:v>
                </c:pt>
                <c:pt idx="2668">
                  <c:v>8.9202226705285395E-2</c:v>
                </c:pt>
                <c:pt idx="2669">
                  <c:v>-5.5357464595688702E-2</c:v>
                </c:pt>
                <c:pt idx="2670">
                  <c:v>-0.18605253547589401</c:v>
                </c:pt>
                <c:pt idx="2671">
                  <c:v>-0.27014959466002503</c:v>
                </c:pt>
                <c:pt idx="2672">
                  <c:v>-0.286586011975137</c:v>
                </c:pt>
                <c:pt idx="2673">
                  <c:v>-0.23124518474052899</c:v>
                </c:pt>
                <c:pt idx="2674">
                  <c:v>-0.117987566446677</c:v>
                </c:pt>
                <c:pt idx="2675">
                  <c:v>2.4820769805468799E-2</c:v>
                </c:pt>
                <c:pt idx="2676">
                  <c:v>0.16141259028295701</c:v>
                </c:pt>
                <c:pt idx="2677">
                  <c:v>0.25757762619306601</c:v>
                </c:pt>
                <c:pt idx="2678">
                  <c:v>0.28923074772753499</c:v>
                </c:pt>
                <c:pt idx="2679">
                  <c:v>0.24844423423634701</c:v>
                </c:pt>
                <c:pt idx="2680">
                  <c:v>0.14543332104453</c:v>
                </c:pt>
                <c:pt idx="2681">
                  <c:v>5.9977303942864496E-3</c:v>
                </c:pt>
                <c:pt idx="2682">
                  <c:v>-0.13494002904042399</c:v>
                </c:pt>
                <c:pt idx="2683">
                  <c:v>-0.24208122109479399</c:v>
                </c:pt>
                <c:pt idx="2684">
                  <c:v>-0.288591669563105</c:v>
                </c:pt>
                <c:pt idx="2685">
                  <c:v>-0.262822544096594</c:v>
                </c:pt>
                <c:pt idx="2686">
                  <c:v>-0.17122788202839501</c:v>
                </c:pt>
                <c:pt idx="2687">
                  <c:v>-3.6748134685522599E-2</c:v>
                </c:pt>
                <c:pt idx="2688">
                  <c:v>0.106935410958216</c:v>
                </c:pt>
                <c:pt idx="2689">
                  <c:v>0.22383631954834099</c:v>
                </c:pt>
                <c:pt idx="2690">
                  <c:v>0.284676033327869</c:v>
                </c:pt>
                <c:pt idx="2691">
                  <c:v>0.274216868558532</c:v>
                </c:pt>
                <c:pt idx="2692">
                  <c:v>0.19507838794075899</c:v>
                </c:pt>
                <c:pt idx="2693">
                  <c:v>6.7081314884763502E-2</c:v>
                </c:pt>
                <c:pt idx="2694">
                  <c:v>-7.77166896263871E-2</c:v>
                </c:pt>
                <c:pt idx="2695">
                  <c:v>-0.20305006710126799</c:v>
                </c:pt>
                <c:pt idx="2696">
                  <c:v>-0.27752829563947001</c:v>
                </c:pt>
                <c:pt idx="2697">
                  <c:v>-0.28249784087421198</c:v>
                </c:pt>
                <c:pt idx="2698">
                  <c:v>-0.216714049372634</c:v>
                </c:pt>
                <c:pt idx="2699">
                  <c:v>-9.6652879809319997E-2</c:v>
                </c:pt>
                <c:pt idx="2700">
                  <c:v>4.7615603093174398E-2</c:v>
                </c:pt>
                <c:pt idx="2701">
                  <c:v>0.17995846281522601</c:v>
                </c:pt>
                <c:pt idx="2702">
                  <c:v>0.267229609143951</c:v>
                </c:pt>
                <c:pt idx="2703">
                  <c:v>0.28757144209043201</c:v>
                </c:pt>
                <c:pt idx="2704">
                  <c:v>0.235889223401652</c:v>
                </c:pt>
                <c:pt idx="2705">
                  <c:v>0.125127085361426</c:v>
                </c:pt>
                <c:pt idx="2706">
                  <c:v>-1.6973907439651902E-2</c:v>
                </c:pt>
                <c:pt idx="2707">
                  <c:v>-0.15482367982399201</c:v>
                </c:pt>
                <c:pt idx="2708">
                  <c:v>-0.25389690114003299</c:v>
                </c:pt>
                <c:pt idx="2709">
                  <c:v>-0.28938006850352799</c:v>
                </c:pt>
                <c:pt idx="2710">
                  <c:v>-0.25238620252669802</c:v>
                </c:pt>
                <c:pt idx="2711">
                  <c:v>-0.15218064643672599</c:v>
                </c:pt>
                <c:pt idx="2712">
                  <c:v>-1.38605033864836E-2</c:v>
                </c:pt>
                <c:pt idx="2713">
                  <c:v>0.127931088721224</c:v>
                </c:pt>
                <c:pt idx="2714">
                  <c:v>0.23768154603184399</c:v>
                </c:pt>
                <c:pt idx="2715">
                  <c:v>0.287903185669523</c:v>
                </c:pt>
                <c:pt idx="2716">
                  <c:v>0.26601768643457102</c:v>
                </c:pt>
                <c:pt idx="2717">
                  <c:v>0.17750640737816301</c:v>
                </c:pt>
                <c:pt idx="2718">
                  <c:v>4.4537547424086499E-2</c:v>
                </c:pt>
                <c:pt idx="2719">
                  <c:v>-9.95860175732379E-2</c:v>
                </c:pt>
                <c:pt idx="2720">
                  <c:v>-0.218767646682543</c:v>
                </c:pt>
                <c:pt idx="2721">
                  <c:v>-0.28315756154425298</c:v>
                </c:pt>
                <c:pt idx="2722">
                  <c:v>-0.27662890853521999</c:v>
                </c:pt>
                <c:pt idx="2723">
                  <c:v>-0.20081682930238101</c:v>
                </c:pt>
                <c:pt idx="2724">
                  <c:v>-7.4708929393593998E-2</c:v>
                </c:pt>
                <c:pt idx="2725">
                  <c:v>7.0110285342369003E-2</c:v>
                </c:pt>
                <c:pt idx="2726">
                  <c:v>0.19736994418170101</c:v>
                </c:pt>
                <c:pt idx="2727">
                  <c:v>0.27519707610648397</c:v>
                </c:pt>
                <c:pt idx="2728">
                  <c:v>0.28409939312167998</c:v>
                </c:pt>
                <c:pt idx="2729">
                  <c:v>0.22184725470486799</c:v>
                </c:pt>
                <c:pt idx="2730">
                  <c:v>0.104032095106768</c:v>
                </c:pt>
                <c:pt idx="2731">
                  <c:v>-3.98385480790861E-2</c:v>
                </c:pt>
                <c:pt idx="2732">
                  <c:v>-0.173731379758123</c:v>
                </c:pt>
                <c:pt idx="2733">
                  <c:v>-0.26411210962550302</c:v>
                </c:pt>
                <c:pt idx="2734">
                  <c:v>-0.28834432320459702</c:v>
                </c:pt>
                <c:pt idx="2735">
                  <c:v>-0.240358912278783</c:v>
                </c:pt>
                <c:pt idx="2736">
                  <c:v>-0.13217412069430701</c:v>
                </c:pt>
                <c:pt idx="2737">
                  <c:v>9.1144993667741699E-3</c:v>
                </c:pt>
                <c:pt idx="2738">
                  <c:v>0.14812033651919701</c:v>
                </c:pt>
                <c:pt idx="2739">
                  <c:v>0.25002851651852998</c:v>
                </c:pt>
                <c:pt idx="2740">
                  <c:v>0.28931550349148799</c:v>
                </c:pt>
                <c:pt idx="2741">
                  <c:v>0.25614162783191902</c:v>
                </c:pt>
                <c:pt idx="2742">
                  <c:v>0.15881549249454699</c:v>
                </c:pt>
                <c:pt idx="2743">
                  <c:v>2.1713031842128101E-2</c:v>
                </c:pt>
                <c:pt idx="2744">
                  <c:v>-0.120827592333023</c:v>
                </c:pt>
                <c:pt idx="2745">
                  <c:v>-0.233106196448403</c:v>
                </c:pt>
                <c:pt idx="2746">
                  <c:v>-0.287001907577424</c:v>
                </c:pt>
                <c:pt idx="2747">
                  <c:v>-0.26901621052310398</c:v>
                </c:pt>
                <c:pt idx="2748">
                  <c:v>-0.18365373468786</c:v>
                </c:pt>
                <c:pt idx="2749">
                  <c:v>-5.2294041694985298E-2</c:v>
                </c:pt>
                <c:pt idx="2750">
                  <c:v>9.2163018449081105E-2</c:v>
                </c:pt>
                <c:pt idx="2751">
                  <c:v>0.21353727888471699</c:v>
                </c:pt>
                <c:pt idx="2752">
                  <c:v>0.281429803134569</c:v>
                </c:pt>
                <c:pt idx="2753">
                  <c:v>0.278836487325619</c:v>
                </c:pt>
                <c:pt idx="2754">
                  <c:v>0.20640684348998201</c:v>
                </c:pt>
                <c:pt idx="2755">
                  <c:v>8.2281325247183304E-2</c:v>
                </c:pt>
                <c:pt idx="2756">
                  <c:v>-6.2452061340057402E-2</c:v>
                </c:pt>
                <c:pt idx="2757">
                  <c:v>-0.19154394174021899</c:v>
                </c:pt>
                <c:pt idx="2758">
                  <c:v>-0.272662453679195</c:v>
                </c:pt>
                <c:pt idx="2759">
                  <c:v>-0.28549096261915502</c:v>
                </c:pt>
                <c:pt idx="2760">
                  <c:v>-0.226816488913794</c:v>
                </c:pt>
                <c:pt idx="2761">
                  <c:v>-0.111334418492629</c:v>
                </c:pt>
                <c:pt idx="2762">
                  <c:v>3.2032047708604898E-2</c:v>
                </c:pt>
                <c:pt idx="2763">
                  <c:v>0.16737588884882099</c:v>
                </c:pt>
                <c:pt idx="2764">
                  <c:v>0.26079940030221799</c:v>
                </c:pt>
                <c:pt idx="2765">
                  <c:v>0.28890408406790302</c:v>
                </c:pt>
                <c:pt idx="2766">
                  <c:v>0.24465094774795901</c:v>
                </c:pt>
                <c:pt idx="2767">
                  <c:v>0.13912346386024499</c:v>
                </c:pt>
                <c:pt idx="2768">
                  <c:v>-1.24835461057977E-3</c:v>
                </c:pt>
                <c:pt idx="2769">
                  <c:v>-0.141307514924955</c:v>
                </c:pt>
                <c:pt idx="2770">
                  <c:v>-0.24597533151819401</c:v>
                </c:pt>
                <c:pt idx="2771">
                  <c:v>-0.289037100412527</c:v>
                </c:pt>
                <c:pt idx="2772">
                  <c:v>-0.25970773445254602</c:v>
                </c:pt>
                <c:pt idx="2773">
                  <c:v>-0.16533295528910699</c:v>
                </c:pt>
                <c:pt idx="2774">
                  <c:v>-2.9549511822319199E-2</c:v>
                </c:pt>
                <c:pt idx="2775">
                  <c:v>0.11363479019223199</c:v>
                </c:pt>
                <c:pt idx="2776">
                  <c:v>0.22835855406407801</c:v>
                </c:pt>
                <c:pt idx="2777">
                  <c:v>0.28588850143695499</c:v>
                </c:pt>
                <c:pt idx="2778">
                  <c:v>0.27181590010144002</c:v>
                </c:pt>
                <c:pt idx="2779">
                  <c:v>0.18966532036209499</c:v>
                </c:pt>
                <c:pt idx="2780">
                  <c:v>6.0011884539837003E-2</c:v>
                </c:pt>
                <c:pt idx="2781">
                  <c:v>-8.46719000521272E-2</c:v>
                </c:pt>
                <c:pt idx="2782">
                  <c:v>-0.208149082009702</c:v>
                </c:pt>
                <c:pt idx="2783">
                  <c:v>-0.27949403511478799</c:v>
                </c:pt>
                <c:pt idx="2784">
                  <c:v>-0.280837973270259</c:v>
                </c:pt>
                <c:pt idx="2785">
                  <c:v>-0.21184429882788999</c:v>
                </c:pt>
                <c:pt idx="2786">
                  <c:v>-8.9792905557456407E-2</c:v>
                </c:pt>
                <c:pt idx="2787">
                  <c:v>5.4747677944588298E-2</c:v>
                </c:pt>
                <c:pt idx="2788">
                  <c:v>0.18557636587547399</c:v>
                </c:pt>
                <c:pt idx="2789">
                  <c:v>0.26992630174065202</c:v>
                </c:pt>
                <c:pt idx="2790">
                  <c:v>0.28667152083367697</c:v>
                </c:pt>
                <c:pt idx="2791">
                  <c:v>0.231618079152902</c:v>
                </c:pt>
                <c:pt idx="2792">
                  <c:v>0.118554452694035</c:v>
                </c:pt>
                <c:pt idx="2793">
                  <c:v>-2.42018719004829E-2</c:v>
                </c:pt>
                <c:pt idx="2794">
                  <c:v>-0.16089668754001199</c:v>
                </c:pt>
                <c:pt idx="2795">
                  <c:v>-0.25729392965455999</c:v>
                </c:pt>
                <c:pt idx="2796">
                  <c:v>-0.28925031095146297</c:v>
                </c:pt>
                <c:pt idx="2797">
                  <c:v>-0.24876215749191399</c:v>
                </c:pt>
                <c:pt idx="2798">
                  <c:v>-0.14596997848012699</c:v>
                </c:pt>
                <c:pt idx="2799">
                  <c:v>-6.6187128259875801E-3</c:v>
                </c:pt>
                <c:pt idx="2800">
                  <c:v>0.134390250514934</c:v>
                </c:pt>
                <c:pt idx="2801">
                  <c:v>0.241740341917802</c:v>
                </c:pt>
                <c:pt idx="2802">
                  <c:v>0.28854506503915001</c:v>
                </c:pt>
                <c:pt idx="2803">
                  <c:v>0.26308188661781301</c:v>
                </c:pt>
                <c:pt idx="2804">
                  <c:v>0.171728217651506</c:v>
                </c:pt>
                <c:pt idx="2805">
                  <c:v>3.7364151249859902E-2</c:v>
                </c:pt>
                <c:pt idx="2806">
                  <c:v>-0.10635799862268</c:v>
                </c:pt>
                <c:pt idx="2807">
                  <c:v>-0.22344212794304799</c:v>
                </c:pt>
                <c:pt idx="2808">
                  <c:v>-0.28456379018575101</c:v>
                </c:pt>
                <c:pt idx="2809">
                  <c:v>-0.274414685870839</c:v>
                </c:pt>
                <c:pt idx="2810">
                  <c:v>-0.195536721134454</c:v>
                </c:pt>
                <c:pt idx="2811">
                  <c:v>-6.7685371568192695E-2</c:v>
                </c:pt>
                <c:pt idx="2812">
                  <c:v>7.7118199196884299E-2</c:v>
                </c:pt>
                <c:pt idx="2813">
                  <c:v>0.20260703856652601</c:v>
                </c:pt>
                <c:pt idx="2814">
                  <c:v>0.27735168824436301</c:v>
                </c:pt>
                <c:pt idx="2815">
                  <c:v>0.28263188703643899</c:v>
                </c:pt>
                <c:pt idx="2816">
                  <c:v>0.21712517639930201</c:v>
                </c:pt>
                <c:pt idx="2817">
                  <c:v>9.7238118386153705E-2</c:v>
                </c:pt>
                <c:pt idx="2818">
                  <c:v>-4.7002829598299697E-2</c:v>
                </c:pt>
                <c:pt idx="2819">
                  <c:v>-0.179471627325473</c:v>
                </c:pt>
                <c:pt idx="2820">
                  <c:v>-0.26699064262783501</c:v>
                </c:pt>
                <c:pt idx="2821">
                  <c:v>-0.28764019519435602</c:v>
                </c:pt>
                <c:pt idx="2822">
                  <c:v>-0.23624847648422501</c:v>
                </c:pt>
                <c:pt idx="2823">
                  <c:v>-0.12568686125947301</c:v>
                </c:pt>
                <c:pt idx="2824">
                  <c:v>1.63538080723943E-2</c:v>
                </c:pt>
                <c:pt idx="2825">
                  <c:v>0.154298564720871</c:v>
                </c:pt>
                <c:pt idx="2826">
                  <c:v>0.25359828863620298</c:v>
                </c:pt>
                <c:pt idx="2827">
                  <c:v>0.28938274795302898</c:v>
                </c:pt>
                <c:pt idx="2828">
                  <c:v>0.25268950284478298</c:v>
                </c:pt>
                <c:pt idx="2829">
                  <c:v>0.15270860417719001</c:v>
                </c:pt>
                <c:pt idx="2830">
                  <c:v>1.44808882580165E-2</c:v>
                </c:pt>
                <c:pt idx="2831">
                  <c:v>-0.12737365595828601</c:v>
                </c:pt>
                <c:pt idx="2832">
                  <c:v>-0.237326677871041</c:v>
                </c:pt>
                <c:pt idx="2833">
                  <c:v>-0.28783976104317099</c:v>
                </c:pt>
                <c:pt idx="2834">
                  <c:v>-0.26626159043379599</c:v>
                </c:pt>
                <c:pt idx="2835">
                  <c:v>-0.17799655273328899</c:v>
                </c:pt>
                <c:pt idx="2836">
                  <c:v>-4.5151174190281897E-2</c:v>
                </c:pt>
                <c:pt idx="2837">
                  <c:v>9.9002596026231099E-2</c:v>
                </c:pt>
                <c:pt idx="2838">
                  <c:v>0.218360551900457</c:v>
                </c:pt>
                <c:pt idx="2839">
                  <c:v>0.28302875294069402</c:v>
                </c:pt>
                <c:pt idx="2840">
                  <c:v>0.27681064702402097</c:v>
                </c:pt>
                <c:pt idx="2841">
                  <c:v>0.20126359735159599</c:v>
                </c:pt>
                <c:pt idx="2842">
                  <c:v>7.5308831173751103E-2</c:v>
                </c:pt>
                <c:pt idx="2843">
                  <c:v>-6.9507498953631702E-2</c:v>
                </c:pt>
                <c:pt idx="2844">
                  <c:v>-0.196915244774858</c:v>
                </c:pt>
                <c:pt idx="2845">
                  <c:v>-0.27500434596872902</c:v>
                </c:pt>
                <c:pt idx="2846">
                  <c:v>-0.28421690271162497</c:v>
                </c:pt>
                <c:pt idx="2847">
                  <c:v>-0.222245573016734</c:v>
                </c:pt>
                <c:pt idx="2848">
                  <c:v>-0.104611460848362</c:v>
                </c:pt>
                <c:pt idx="2849">
                  <c:v>3.9223240651871098E-2</c:v>
                </c:pt>
                <c:pt idx="2850">
                  <c:v>0.17323423820752301</c:v>
                </c:pt>
                <c:pt idx="2851">
                  <c:v>0.26385764613690799</c:v>
                </c:pt>
                <c:pt idx="2852">
                  <c:v>0.28839626973730298</c:v>
                </c:pt>
                <c:pt idx="2853">
                  <c:v>0.24070425850141999</c:v>
                </c:pt>
                <c:pt idx="2854">
                  <c:v>0.132726372503044</c:v>
                </c:pt>
                <c:pt idx="2855">
                  <c:v>-8.4936568633573392E-3</c:v>
                </c:pt>
                <c:pt idx="2856">
                  <c:v>-0.14758639717750899</c:v>
                </c:pt>
                <c:pt idx="2857">
                  <c:v>-0.24971520875901501</c:v>
                </c:pt>
                <c:pt idx="2858">
                  <c:v>-0.28930129718613701</c:v>
                </c:pt>
                <c:pt idx="2859">
                  <c:v>-0.25643008103803699</c:v>
                </c:pt>
                <c:pt idx="2860">
                  <c:v>-0.159334360317228</c:v>
                </c:pt>
                <c:pt idx="2861">
                  <c:v>-2.2332360616359102E-2</c:v>
                </c:pt>
                <c:pt idx="2862">
                  <c:v>0.120262917340784</c:v>
                </c:pt>
                <c:pt idx="2863">
                  <c:v>0.23273760159295301</c:v>
                </c:pt>
                <c:pt idx="2864">
                  <c:v>0.286921709726906</c:v>
                </c:pt>
                <c:pt idx="2865">
                  <c:v>0.26924449572669101</c:v>
                </c:pt>
                <c:pt idx="2866">
                  <c:v>0.184133327500136</c:v>
                </c:pt>
                <c:pt idx="2867">
                  <c:v>5.2904825120937603E-2</c:v>
                </c:pt>
                <c:pt idx="2868">
                  <c:v>-9.1574018907507701E-2</c:v>
                </c:pt>
                <c:pt idx="2869">
                  <c:v>-0.21311758181659701</c:v>
                </c:pt>
                <c:pt idx="2870">
                  <c:v>-0.28128452427422601</c:v>
                </c:pt>
                <c:pt idx="2871">
                  <c:v>-0.27900201266486901</c:v>
                </c:pt>
                <c:pt idx="2872">
                  <c:v>-0.20684171618076599</c:v>
                </c:pt>
                <c:pt idx="2873">
                  <c:v>-8.2876628726339704E-2</c:v>
                </c:pt>
                <c:pt idx="2874">
                  <c:v>6.18454245218776E-2</c:v>
                </c:pt>
                <c:pt idx="2875">
                  <c:v>0.19107790753743001</c:v>
                </c:pt>
                <c:pt idx="2876">
                  <c:v>0.272453743248953</c:v>
                </c:pt>
                <c:pt idx="2877">
                  <c:v>0.285591848783458</c:v>
                </c:pt>
                <c:pt idx="2878">
                  <c:v>0.22720170410694099</c:v>
                </c:pt>
                <c:pt idx="2879">
                  <c:v>0.111907483179794</c:v>
                </c:pt>
                <c:pt idx="2880">
                  <c:v>-3.1414661133356898E-2</c:v>
                </c:pt>
                <c:pt idx="2881">
                  <c:v>-0.16686880868324999</c:v>
                </c:pt>
                <c:pt idx="2882">
                  <c:v>-0.26052962791948697</c:v>
                </c:pt>
                <c:pt idx="2883">
                  <c:v>-0.28893918563481402</c:v>
                </c:pt>
                <c:pt idx="2884">
                  <c:v>-0.24498213185932599</c:v>
                </c:pt>
                <c:pt idx="2885">
                  <c:v>-0.139667783400857</c:v>
                </c:pt>
                <c:pt idx="2886">
                  <c:v>6.2722784638102804E-4</c:v>
                </c:pt>
                <c:pt idx="2887">
                  <c:v>0.14076514598845399</c:v>
                </c:pt>
                <c:pt idx="2888">
                  <c:v>0.24564756007415101</c:v>
                </c:pt>
                <c:pt idx="2889">
                  <c:v>0.28900601885244698</c:v>
                </c:pt>
                <c:pt idx="2890">
                  <c:v>0.25998112734596901</c:v>
                </c:pt>
                <c:pt idx="2891">
                  <c:v>0.165842349689868</c:v>
                </c:pt>
                <c:pt idx="2892">
                  <c:v>3.0167326742694199E-2</c:v>
                </c:pt>
                <c:pt idx="2893">
                  <c:v>-0.113063290331696</c:v>
                </c:pt>
                <c:pt idx="2894">
                  <c:v>-0.22797650494878099</c:v>
                </c:pt>
                <c:pt idx="2895">
                  <c:v>-0.28579158963788198</c:v>
                </c:pt>
                <c:pt idx="2896">
                  <c:v>-0.27202839777986798</c:v>
                </c:pt>
                <c:pt idx="2897">
                  <c:v>-0.190134006156221</c:v>
                </c:pt>
                <c:pt idx="2898">
                  <c:v>-6.0619373185006001E-2</c:v>
                </c:pt>
                <c:pt idx="2899">
                  <c:v>8.4077757855683499E-2</c:v>
                </c:pt>
                <c:pt idx="2900">
                  <c:v>0.207717092860873</c:v>
                </c:pt>
                <c:pt idx="2901">
                  <c:v>0.27933239337576499</c:v>
                </c:pt>
                <c:pt idx="2902">
                  <c:v>0.28098716311733202</c:v>
                </c:pt>
                <c:pt idx="2903">
                  <c:v>0.212266954738354</c:v>
                </c:pt>
                <c:pt idx="2904">
                  <c:v>9.0383170736567597E-2</c:v>
                </c:pt>
                <c:pt idx="2905">
                  <c:v>-5.4137639072676901E-2</c:v>
                </c:pt>
                <c:pt idx="2906">
                  <c:v>-0.18509934133063899</c:v>
                </c:pt>
                <c:pt idx="2907">
                  <c:v>-0.26970176527939299</c:v>
                </c:pt>
                <c:pt idx="2908">
                  <c:v>-0.28675570900563901</c:v>
                </c:pt>
                <c:pt idx="2909">
                  <c:v>-0.23198990650815199</c:v>
                </c:pt>
                <c:pt idx="2910">
                  <c:v>-0.119120792764801</c:v>
                </c:pt>
                <c:pt idx="2911">
                  <c:v>2.3582862498243099E-2</c:v>
                </c:pt>
                <c:pt idx="2912">
                  <c:v>0.16038004355114399</c:v>
                </c:pt>
                <c:pt idx="2913">
                  <c:v>0.25700904777110301</c:v>
                </c:pt>
                <c:pt idx="2914">
                  <c:v>0.28926854160840798</c:v>
                </c:pt>
                <c:pt idx="2915">
                  <c:v>0.249078934708134</c:v>
                </c:pt>
                <c:pt idx="2916">
                  <c:v>0.14650596343667599</c:v>
                </c:pt>
                <c:pt idx="2917">
                  <c:v>7.2396647654891996E-3</c:v>
                </c:pt>
                <c:pt idx="2918">
                  <c:v>-0.13383985285783401</c:v>
                </c:pt>
                <c:pt idx="2919">
                  <c:v>-0.241398349050745</c:v>
                </c:pt>
                <c:pt idx="2920">
                  <c:v>-0.288497131197259</c:v>
                </c:pt>
                <c:pt idx="2921">
                  <c:v>-0.26334001712915001</c:v>
                </c:pt>
                <c:pt idx="2922">
                  <c:v>-0.172227762128181</c:v>
                </c:pt>
                <c:pt idx="2923">
                  <c:v>-3.7979995678740698E-2</c:v>
                </c:pt>
                <c:pt idx="2924">
                  <c:v>0.10578009629922799</c:v>
                </c:pt>
                <c:pt idx="2925">
                  <c:v>0.22304690694697901</c:v>
                </c:pt>
                <c:pt idx="2926">
                  <c:v>0.28445023606730302</c:v>
                </c:pt>
                <c:pt idx="2927">
                  <c:v>0.27461123896341699</c:v>
                </c:pt>
                <c:pt idx="2928">
                  <c:v>0.195994153496694</c:v>
                </c:pt>
                <c:pt idx="2929">
                  <c:v>6.8289116427267704E-2</c:v>
                </c:pt>
                <c:pt idx="2930">
                  <c:v>-7.6519353486290603E-2</c:v>
                </c:pt>
                <c:pt idx="2931">
                  <c:v>-0.202163076627601</c:v>
                </c:pt>
                <c:pt idx="2932">
                  <c:v>-0.27717380309884998</c:v>
                </c:pt>
                <c:pt idx="2933">
                  <c:v>-0.28276463112255101</c:v>
                </c:pt>
                <c:pt idx="2934">
                  <c:v>-0.217535303137188</c:v>
                </c:pt>
                <c:pt idx="2935">
                  <c:v>-9.7822908990068805E-2</c:v>
                </c:pt>
                <c:pt idx="2936">
                  <c:v>4.6389839562883999E-2</c:v>
                </c:pt>
                <c:pt idx="2937">
                  <c:v>0.17898396501564001</c:v>
                </c:pt>
                <c:pt idx="2938">
                  <c:v>0.26675044609432103</c:v>
                </c:pt>
                <c:pt idx="2939">
                  <c:v>0.28770762314905002</c:v>
                </c:pt>
                <c:pt idx="2940">
                  <c:v>0.23660664117758101</c:v>
                </c:pt>
                <c:pt idx="2941">
                  <c:v>0.12624605812214801</c:v>
                </c:pt>
                <c:pt idx="2942">
                  <c:v>-1.57336333636631E-2</c:v>
                </c:pt>
                <c:pt idx="2943">
                  <c:v>-0.15377273876917</c:v>
                </c:pt>
                <c:pt idx="2944">
                  <c:v>-0.25329850781312202</c:v>
                </c:pt>
                <c:pt idx="2945">
                  <c:v>-0.289384094225416</c:v>
                </c:pt>
                <c:pt idx="2946">
                  <c:v>-0.25299163903036498</c:v>
                </c:pt>
                <c:pt idx="2947">
                  <c:v>-0.153235858393972</c:v>
                </c:pt>
                <c:pt idx="2948">
                  <c:v>-1.5101206416557499E-2</c:v>
                </c:pt>
                <c:pt idx="2949">
                  <c:v>0.12681563638896701</c:v>
                </c:pt>
                <c:pt idx="2950">
                  <c:v>0.236970716353782</c:v>
                </c:pt>
                <c:pt idx="2951">
                  <c:v>0.28777501034819403</c:v>
                </c:pt>
                <c:pt idx="2952">
                  <c:v>0.266504267774343</c:v>
                </c:pt>
                <c:pt idx="2953">
                  <c:v>0.17848587806395899</c:v>
                </c:pt>
                <c:pt idx="2954">
                  <c:v>4.5764592946454102E-2</c:v>
                </c:pt>
                <c:pt idx="2955">
                  <c:v>-9.8418718377413505E-2</c:v>
                </c:pt>
                <c:pt idx="2956">
                  <c:v>-0.21795245113825401</c:v>
                </c:pt>
                <c:pt idx="2957">
                  <c:v>-0.28289864043267299</c:v>
                </c:pt>
                <c:pt idx="2958">
                  <c:v>-0.27699111025497503</c:v>
                </c:pt>
                <c:pt idx="2959">
                  <c:v>-0.20170943818582099</c:v>
                </c:pt>
                <c:pt idx="2960">
                  <c:v>-7.5908386008518097E-2</c:v>
                </c:pt>
                <c:pt idx="2961">
                  <c:v>6.89043923460574E-2</c:v>
                </c:pt>
                <c:pt idx="2962">
                  <c:v>0.19645963818574499</c:v>
                </c:pt>
                <c:pt idx="2963">
                  <c:v>0.27481034889469902</c:v>
                </c:pt>
                <c:pt idx="2964">
                  <c:v>0.28433310292333902</c:v>
                </c:pt>
                <c:pt idx="2965">
                  <c:v>0.222642867450315</c:v>
                </c:pt>
                <c:pt idx="2966">
                  <c:v>0.105190344648283</c:v>
                </c:pt>
                <c:pt idx="2967">
                  <c:v>-3.8607752524433998E-2</c:v>
                </c:pt>
                <c:pt idx="2968">
                  <c:v>-0.172736298572298</c:v>
                </c:pt>
                <c:pt idx="2969">
                  <c:v>-0.26360196706452999</c:v>
                </c:pt>
                <c:pt idx="2970">
                  <c:v>-0.28844688763756698</c:v>
                </c:pt>
                <c:pt idx="2971">
                  <c:v>-0.24104849580719501</c:v>
                </c:pt>
                <c:pt idx="2972">
                  <c:v>-0.133278012845604</c:v>
                </c:pt>
                <c:pt idx="2973">
                  <c:v>7.8727752299334892E-3</c:v>
                </c:pt>
                <c:pt idx="2974">
                  <c:v>0.147051777909983</c:v>
                </c:pt>
                <c:pt idx="2975">
                  <c:v>0.249400750569476</c:v>
                </c:pt>
                <c:pt idx="2976">
                  <c:v>0.28928575807891099</c:v>
                </c:pt>
                <c:pt idx="2977">
                  <c:v>0.256717352878927</c:v>
                </c:pt>
                <c:pt idx="2978">
                  <c:v>0.15985249409157901</c:v>
                </c:pt>
                <c:pt idx="2979">
                  <c:v>2.29515865061149E-2</c:v>
                </c:pt>
                <c:pt idx="2980">
                  <c:v>-0.11969768830111099</c:v>
                </c:pt>
                <c:pt idx="2981">
                  <c:v>-0.23236793452277499</c:v>
                </c:pt>
                <c:pt idx="2982">
                  <c:v>-0.28684019003719702</c:v>
                </c:pt>
                <c:pt idx="2983">
                  <c:v>-0.26947154052944999</c:v>
                </c:pt>
                <c:pt idx="2984">
                  <c:v>-0.184612072016029</c:v>
                </c:pt>
                <c:pt idx="2985">
                  <c:v>-5.3515364816043298E-2</c:v>
                </c:pt>
                <c:pt idx="2986">
                  <c:v>9.0984597487342E-2</c:v>
                </c:pt>
                <c:pt idx="2987">
                  <c:v>0.212696902922556</c:v>
                </c:pt>
                <c:pt idx="2988">
                  <c:v>0.28113794954502502</c:v>
                </c:pt>
                <c:pt idx="2989">
                  <c:v>0.27916625265072098</c:v>
                </c:pt>
                <c:pt idx="2990">
                  <c:v>0.207275635958342</c:v>
                </c:pt>
                <c:pt idx="2991">
                  <c:v>8.3471550395503705E-2</c:v>
                </c:pt>
                <c:pt idx="2992">
                  <c:v>-6.1238502783794203E-2</c:v>
                </c:pt>
                <c:pt idx="2993">
                  <c:v>-0.190610993044799</c:v>
                </c:pt>
                <c:pt idx="2994">
                  <c:v>-0.27224377763298102</c:v>
                </c:pt>
                <c:pt idx="2995">
                  <c:v>-0.28569141923519797</c:v>
                </c:pt>
                <c:pt idx="2996">
                  <c:v>-0.22758587258906399</c:v>
                </c:pt>
                <c:pt idx="2997">
                  <c:v>-0.112480032312744</c:v>
                </c:pt>
                <c:pt idx="2998">
                  <c:v>3.0797129831764299E-2</c:v>
                </c:pt>
                <c:pt idx="2999">
                  <c:v>0.166360959758384</c:v>
                </c:pt>
                <c:pt idx="3000">
                  <c:v>0.26025865528504799</c:v>
                </c:pt>
                <c:pt idx="3001">
                  <c:v>0.28897295606808798</c:v>
                </c:pt>
                <c:pt idx="3002">
                  <c:v>0.24531218734580301</c:v>
                </c:pt>
                <c:pt idx="3003">
                  <c:v>0.14021145949643399</c:v>
                </c:pt>
                <c:pt idx="3004">
                  <c:v>-6.0981925634566403E-6</c:v>
                </c:pt>
                <c:pt idx="3005">
                  <c:v>-0.14022212855140301</c:v>
                </c:pt>
                <c:pt idx="3006">
                  <c:v>-0.245318656939611</c:v>
                </c:pt>
                <c:pt idx="3007">
                  <c:v>-0.28897360585083098</c:v>
                </c:pt>
                <c:pt idx="3008">
                  <c:v>-0.26025332251460698</c:v>
                </c:pt>
                <c:pt idx="3009">
                  <c:v>-0.16635098006019899</c:v>
                </c:pt>
                <c:pt idx="3010">
                  <c:v>-3.07850026831544E-2</c:v>
                </c:pt>
                <c:pt idx="3011">
                  <c:v>0.11249126959217801</c:v>
                </c:pt>
                <c:pt idx="3012">
                  <c:v>0.227593405552977</c:v>
                </c:pt>
                <c:pt idx="3013">
                  <c:v>0.28569336120604699</c:v>
                </c:pt>
                <c:pt idx="3014">
                  <c:v>0.27223964223211899</c:v>
                </c:pt>
                <c:pt idx="3015">
                  <c:v>0.19060181600902701</c:v>
                </c:pt>
                <c:pt idx="3016">
                  <c:v>6.1226582558651002E-2</c:v>
                </c:pt>
                <c:pt idx="3017">
                  <c:v>-8.3483228315683097E-2</c:v>
                </c:pt>
                <c:pt idx="3018">
                  <c:v>-0.20728414676600401</c:v>
                </c:pt>
                <c:pt idx="3019">
                  <c:v>-0.27916946476129001</c:v>
                </c:pt>
                <c:pt idx="3020">
                  <c:v>-0.28113505846548198</c:v>
                </c:pt>
                <c:pt idx="3021">
                  <c:v>-0.21268863274170799</c:v>
                </c:pt>
                <c:pt idx="3022">
                  <c:v>-9.0973019523285903E-2</c:v>
                </c:pt>
                <c:pt idx="3023">
                  <c:v>5.3527350790384398E-2</c:v>
                </c:pt>
                <c:pt idx="3024">
                  <c:v>0.18462146403902499</c:v>
                </c:pt>
                <c:pt idx="3025">
                  <c:v>0.26947598631067998</c:v>
                </c:pt>
                <c:pt idx="3026">
                  <c:v>0.28683857610316998</c:v>
                </c:pt>
                <c:pt idx="3027">
                  <c:v>0.23236066509328099</c:v>
                </c:pt>
                <c:pt idx="3028">
                  <c:v>0.119686584049863</c:v>
                </c:pt>
                <c:pt idx="3029">
                  <c:v>-2.2963744450505599E-2</c:v>
                </c:pt>
                <c:pt idx="3030">
                  <c:v>-0.159862660696517</c:v>
                </c:pt>
                <c:pt idx="3031">
                  <c:v>-0.25672298185513798</c:v>
                </c:pt>
                <c:pt idx="3032">
                  <c:v>-0.28928543961438202</c:v>
                </c:pt>
                <c:pt idx="3033">
                  <c:v>-0.24939456442562399</c:v>
                </c:pt>
                <c:pt idx="3034">
                  <c:v>-0.147041273444912</c:v>
                </c:pt>
                <c:pt idx="3035">
                  <c:v>-7.8605833520855196E-3</c:v>
                </c:pt>
                <c:pt idx="3036">
                  <c:v>0.13328883860478899</c:v>
                </c:pt>
                <c:pt idx="3037">
                  <c:v>0.241055244069171</c:v>
                </c:pt>
                <c:pt idx="3038">
                  <c:v>0.28844786825826002</c:v>
                </c:pt>
                <c:pt idx="3039">
                  <c:v>0.26359693444140297</c:v>
                </c:pt>
                <c:pt idx="3040">
                  <c:v>0.172726513157033</c:v>
                </c:pt>
                <c:pt idx="3041">
                  <c:v>3.8595665134989299E-2</c:v>
                </c:pt>
                <c:pt idx="3042">
                  <c:v>-0.105201706650237</c:v>
                </c:pt>
                <c:pt idx="3043">
                  <c:v>-0.222650658380904</c:v>
                </c:pt>
                <c:pt idx="3044">
                  <c:v>-0.28433537149566501</c:v>
                </c:pt>
                <c:pt idx="3045">
                  <c:v>-0.27480652693074997</c:v>
                </c:pt>
                <c:pt idx="3046">
                  <c:v>-0.19645068292010301</c:v>
                </c:pt>
                <c:pt idx="3047">
                  <c:v>-6.8892546680555403E-2</c:v>
                </c:pt>
                <c:pt idx="3048">
                  <c:v>7.5920155253469304E-2</c:v>
                </c:pt>
                <c:pt idx="3049">
                  <c:v>0.20171818332981201</c:v>
                </c:pt>
                <c:pt idx="3050">
                  <c:v>0.27699464102244298</c:v>
                </c:pt>
                <c:pt idx="3051">
                  <c:v>0.28289607252100202</c:v>
                </c:pt>
                <c:pt idx="3052">
                  <c:v>0.21794442769685199</c:v>
                </c:pt>
                <c:pt idx="3053">
                  <c:v>9.8407248926953697E-2</c:v>
                </c:pt>
                <c:pt idx="3054">
                  <c:v>-4.5776635810952801E-2</c:v>
                </c:pt>
                <c:pt idx="3055">
                  <c:v>-0.17849547813237401</c:v>
                </c:pt>
                <c:pt idx="3056">
                  <c:v>-0.26650902064998599</c:v>
                </c:pt>
                <c:pt idx="3057">
                  <c:v>-0.28777372564387499</c:v>
                </c:pt>
                <c:pt idx="3058">
                  <c:v>-0.236963715831667</c:v>
                </c:pt>
                <c:pt idx="3059">
                  <c:v>-0.12680467337324899</c:v>
                </c:pt>
                <c:pt idx="3060">
                  <c:v>1.5113386170583699E-2</c:v>
                </c:pt>
                <c:pt idx="3061">
                  <c:v>0.153246204391352</c:v>
                </c:pt>
                <c:pt idx="3062">
                  <c:v>0.25299756005187302</c:v>
                </c:pt>
                <c:pt idx="3063">
                  <c:v>0.289384107314484</c:v>
                </c:pt>
                <c:pt idx="3064">
                  <c:v>0.25329260969151302</c:v>
                </c:pt>
                <c:pt idx="3065">
                  <c:v>0.15376240665802801</c:v>
                </c:pt>
                <c:pt idx="3066">
                  <c:v>1.5721455004321001E-2</c:v>
                </c:pt>
                <c:pt idx="3067">
                  <c:v>-0.126257032584044</c:v>
                </c:pt>
                <c:pt idx="3068">
                  <c:v>-0.23661366311997001</c:v>
                </c:pt>
                <c:pt idx="3069">
                  <c:v>-0.28770893388289798</c:v>
                </c:pt>
                <c:pt idx="3070">
                  <c:v>-0.26674571733820501</c:v>
                </c:pt>
                <c:pt idx="3071">
                  <c:v>-0.178974381115865</c:v>
                </c:pt>
                <c:pt idx="3072">
                  <c:v>-4.6377800866602002E-2</c:v>
                </c:pt>
                <c:pt idx="3073">
                  <c:v>9.7834387316690793E-2</c:v>
                </c:pt>
                <c:pt idx="3074">
                  <c:v>0.21754334627604099</c:v>
                </c:pt>
                <c:pt idx="3075">
                  <c:v>0.28276722461961401</c:v>
                </c:pt>
                <c:pt idx="3076">
                  <c:v>0.27717029739669402</c:v>
                </c:pt>
                <c:pt idx="3077">
                  <c:v>0.20215434975107799</c:v>
                </c:pt>
                <c:pt idx="3078">
                  <c:v>7.6507591135765204E-2</c:v>
                </c:pt>
                <c:pt idx="3079">
                  <c:v>-6.8300968298139197E-2</c:v>
                </c:pt>
                <c:pt idx="3080">
                  <c:v>-0.19600312651332799</c:v>
                </c:pt>
                <c:pt idx="3081">
                  <c:v>-0.27461508577813198</c:v>
                </c:pt>
                <c:pt idx="3082">
                  <c:v>-0.284447993221492</c:v>
                </c:pt>
                <c:pt idx="3083">
                  <c:v>-0.22303913617528701</c:v>
                </c:pt>
                <c:pt idx="3084">
                  <c:v>-0.105768743839632</c:v>
                </c:pt>
                <c:pt idx="3085">
                  <c:v>3.7992086532308803E-2</c:v>
                </c:pt>
                <c:pt idx="3086">
                  <c:v>0.17223756314643901</c:v>
                </c:pt>
                <c:pt idx="3087">
                  <c:v>0.26334507358627401</c:v>
                </c:pt>
                <c:pt idx="3088">
                  <c:v>0.28849617667219501</c:v>
                </c:pt>
                <c:pt idx="3089">
                  <c:v>0.24139162261021599</c:v>
                </c:pt>
                <c:pt idx="3090">
                  <c:v>0.13382903918059899</c:v>
                </c:pt>
                <c:pt idx="3091">
                  <c:v>-7.2518573268845997E-3</c:v>
                </c:pt>
                <c:pt idx="3092">
                  <c:v>-0.14651648117959301</c:v>
                </c:pt>
                <c:pt idx="3093">
                  <c:v>-0.24908514339861099</c:v>
                </c:pt>
                <c:pt idx="3094">
                  <c:v>-0.28926888624139901</c:v>
                </c:pt>
                <c:pt idx="3095">
                  <c:v>-0.25700344203113901</c:v>
                </c:pt>
                <c:pt idx="3096">
                  <c:v>-0.16036989143057301</c:v>
                </c:pt>
                <c:pt idx="3097">
                  <c:v>-2.35707066586416E-2</c:v>
                </c:pt>
                <c:pt idx="3098">
                  <c:v>0.119131907817995</c:v>
                </c:pt>
                <c:pt idx="3099">
                  <c:v>0.231997196940914</c:v>
                </c:pt>
                <c:pt idx="3100">
                  <c:v>0.28675734888385601</c:v>
                </c:pt>
                <c:pt idx="3101">
                  <c:v>0.26969734388539401</c:v>
                </c:pt>
                <c:pt idx="3102">
                  <c:v>0.18508996602997799</c:v>
                </c:pt>
                <c:pt idx="3103">
                  <c:v>5.4125657967565403E-2</c:v>
                </c:pt>
                <c:pt idx="3104">
                  <c:v>-9.0394756904029303E-2</c:v>
                </c:pt>
                <c:pt idx="3105">
                  <c:v>-0.21227524414064899</c:v>
                </c:pt>
                <c:pt idx="3106">
                  <c:v>-0.28099007962223299</c:v>
                </c:pt>
                <c:pt idx="3107">
                  <c:v>-0.27932920652652599</c:v>
                </c:pt>
                <c:pt idx="3108">
                  <c:v>-0.207708600823656</c:v>
                </c:pt>
                <c:pt idx="3109">
                  <c:v>-8.4066087513889901E-2</c:v>
                </c:pt>
                <c:pt idx="3110">
                  <c:v>6.0631298921875999E-2</c:v>
                </c:pt>
                <c:pt idx="3111">
                  <c:v>0.190143200413386</c:v>
                </c:pt>
                <c:pt idx="3112">
                  <c:v>0.27203255779858498</c:v>
                </c:pt>
                <c:pt idx="3113">
                  <c:v>0.28578967351565698</c:v>
                </c:pt>
                <c:pt idx="3114">
                  <c:v>0.22796899259031</c:v>
                </c:pt>
                <c:pt idx="3115">
                  <c:v>0.113052063253763</c:v>
                </c:pt>
                <c:pt idx="3116">
                  <c:v>-3.0179456648774101E-2</c:v>
                </c:pt>
                <c:pt idx="3117">
                  <c:v>-0.16585234441386801</c:v>
                </c:pt>
                <c:pt idx="3118">
                  <c:v>-0.25998648364726101</c:v>
                </c:pt>
                <c:pt idx="3119">
                  <c:v>-0.28900539521214402</c:v>
                </c:pt>
                <c:pt idx="3120">
                  <c:v>-0.245641112686835</c:v>
                </c:pt>
                <c:pt idx="3121">
                  <c:v>-0.14075448964227599</c:v>
                </c:pt>
                <c:pt idx="3122">
                  <c:v>-6.1503148934821705E-4</c:v>
                </c:pt>
                <c:pt idx="3123">
                  <c:v>0.139678465115465</c:v>
                </c:pt>
                <c:pt idx="3124">
                  <c:v>0.24498862362982099</c:v>
                </c:pt>
                <c:pt idx="3125">
                  <c:v>0.28893986155700402</c:v>
                </c:pt>
                <c:pt idx="3126">
                  <c:v>0.26052431870446702</c:v>
                </c:pt>
                <c:pt idx="3127">
                  <c:v>0.166858844056856</c:v>
                </c:pt>
                <c:pt idx="3128">
                  <c:v>3.1402536798086501E-2</c:v>
                </c:pt>
                <c:pt idx="3129">
                  <c:v>-0.111918730608959</c:v>
                </c:pt>
                <c:pt idx="3130">
                  <c:v>-0.227209257641592</c:v>
                </c:pt>
                <c:pt idx="3131">
                  <c:v>-0.28559381659398297</c:v>
                </c:pt>
                <c:pt idx="3132">
                  <c:v>-0.27244963248499798</c:v>
                </c:pt>
                <c:pt idx="3133">
                  <c:v>-0.19106874776533</c:v>
                </c:pt>
                <c:pt idx="3134">
                  <c:v>-6.1833509863377302E-2</c:v>
                </c:pt>
                <c:pt idx="3135">
                  <c:v>8.2888314171105495E-2</c:v>
                </c:pt>
                <c:pt idx="3136">
                  <c:v>0.20685024571966401</c:v>
                </c:pt>
                <c:pt idx="3137">
                  <c:v>0.27900525002197002</c:v>
                </c:pt>
                <c:pt idx="3138">
                  <c:v>0.28128165863335902</c:v>
                </c:pt>
                <c:pt idx="3139">
                  <c:v>0.21310933089529599</c:v>
                </c:pt>
                <c:pt idx="3140">
                  <c:v>9.1562449200197002E-2</c:v>
                </c:pt>
                <c:pt idx="3141">
                  <c:v>-5.2916815909288997E-2</c:v>
                </c:pt>
                <c:pt idx="3142">
                  <c:v>-0.18414273620220001</c:v>
                </c:pt>
                <c:pt idx="3143">
                  <c:v>-0.26924896587466801</c:v>
                </c:pt>
                <c:pt idx="3144">
                  <c:v>-0.28692012174450499</c:v>
                </c:pt>
                <c:pt idx="3145">
                  <c:v>-0.23273035320021701</c:v>
                </c:pt>
                <c:pt idx="3146">
                  <c:v>-0.12025182394264</c:v>
                </c:pt>
                <c:pt idx="3147">
                  <c:v>2.2344520609528001E-2</c:v>
                </c:pt>
                <c:pt idx="3148">
                  <c:v>0.159344541359697</c:v>
                </c:pt>
                <c:pt idx="3149">
                  <c:v>0.25643573322456198</c:v>
                </c:pt>
                <c:pt idx="3150">
                  <c:v>0.28930100489153798</c:v>
                </c:pt>
                <c:pt idx="3151">
                  <c:v>0.249709045190288</c:v>
                </c:pt>
                <c:pt idx="3152">
                  <c:v>0.14757590603867801</c:v>
                </c:pt>
                <c:pt idx="3153">
                  <c:v>8.4814657252243707E-3</c:v>
                </c:pt>
                <c:pt idx="3154">
                  <c:v>-0.13273721029430499</c:v>
                </c:pt>
                <c:pt idx="3155">
                  <c:v>-0.24071102855375501</c:v>
                </c:pt>
                <c:pt idx="3156">
                  <c:v>-0.28839727644910601</c:v>
                </c:pt>
                <c:pt idx="3157">
                  <c:v>-0.26385263737096298</c:v>
                </c:pt>
                <c:pt idx="3158">
                  <c:v>-0.17322446844033301</c:v>
                </c:pt>
                <c:pt idx="3159">
                  <c:v>-3.9211156782236301E-2</c:v>
                </c:pt>
                <c:pt idx="3160">
                  <c:v>0.104622832340329</c:v>
                </c:pt>
                <c:pt idx="3161">
                  <c:v>0.22225338407032699</c:v>
                </c:pt>
                <c:pt idx="3162">
                  <c:v>0.28421919700001402</c:v>
                </c:pt>
                <c:pt idx="3163">
                  <c:v>0.275000548873155</c:v>
                </c:pt>
                <c:pt idx="3164">
                  <c:v>0.196906307301463</c:v>
                </c:pt>
                <c:pt idx="3165">
                  <c:v>6.9495659548071798E-2</c:v>
                </c:pt>
                <c:pt idx="3166">
                  <c:v>-7.5320607258907393E-2</c:v>
                </c:pt>
                <c:pt idx="3167">
                  <c:v>-0.201272360722768</c:v>
                </c:pt>
                <c:pt idx="3168">
                  <c:v>-0.27681420284053398</c:v>
                </c:pt>
                <c:pt idx="3169">
                  <c:v>-0.283026210626245</c:v>
                </c:pt>
                <c:pt idx="3170">
                  <c:v>-0.21835254819347</c:v>
                </c:pt>
                <c:pt idx="3171">
                  <c:v>-9.8991135504772801E-2</c:v>
                </c:pt>
                <c:pt idx="3172">
                  <c:v>4.5163221167516601E-2</c:v>
                </c:pt>
                <c:pt idx="3173">
                  <c:v>0.17800616892611701</c:v>
                </c:pt>
                <c:pt idx="3174">
                  <c:v>0.26626636740706999</c:v>
                </c:pt>
                <c:pt idx="3175">
                  <c:v>0.28783850237429898</c:v>
                </c:pt>
                <c:pt idx="3176">
                  <c:v>0.23731969880145101</c:v>
                </c:pt>
                <c:pt idx="3177">
                  <c:v>0.12736270443925199</c:v>
                </c:pt>
                <c:pt idx="3178">
                  <c:v>-1.4493069350614399E-2</c:v>
                </c:pt>
                <c:pt idx="3179">
                  <c:v>-0.152718964013145</c:v>
                </c:pt>
                <c:pt idx="3180">
                  <c:v>-0.25269544673891198</c:v>
                </c:pt>
                <c:pt idx="3181">
                  <c:v>-0.28938278722017502</c:v>
                </c:pt>
                <c:pt idx="3182">
                  <c:v>-0.253592413441664</c:v>
                </c:pt>
                <c:pt idx="3183">
                  <c:v>-0.15428824654356799</c:v>
                </c:pt>
                <c:pt idx="3184">
                  <c:v>-1.6341631163841502E-2</c:v>
                </c:pt>
                <c:pt idx="3185">
                  <c:v>0.125697847116989</c:v>
                </c:pt>
                <c:pt idx="3186">
                  <c:v>0.23625551981453699</c:v>
                </c:pt>
                <c:pt idx="3187">
                  <c:v>0.28764153195169401</c:v>
                </c:pt>
                <c:pt idx="3188">
                  <c:v>0.266985938013032</c:v>
                </c:pt>
                <c:pt idx="3189">
                  <c:v>0.17946205963848999</c:v>
                </c:pt>
                <c:pt idx="3190">
                  <c:v>4.6990795125696497E-2</c:v>
                </c:pt>
                <c:pt idx="3191">
                  <c:v>-9.7249605536057299E-2</c:v>
                </c:pt>
                <c:pt idx="3192">
                  <c:v>-0.21713323919855201</c:v>
                </c:pt>
                <c:pt idx="3193">
                  <c:v>-0.28263450610694502</c:v>
                </c:pt>
                <c:pt idx="3194">
                  <c:v>-0.27734820762366902</c:v>
                </c:pt>
                <c:pt idx="3195">
                  <c:v>-0.20259832999767699</c:v>
                </c:pt>
                <c:pt idx="3196">
                  <c:v>-7.7106443794973306E-2</c:v>
                </c:pt>
                <c:pt idx="3197">
                  <c:v>6.76972295898325E-2</c:v>
                </c:pt>
                <c:pt idx="3198">
                  <c:v>0.19554571186074099</c:v>
                </c:pt>
                <c:pt idx="3199">
                  <c:v>0.2744185575186</c:v>
                </c:pt>
                <c:pt idx="3200">
                  <c:v>0.28456157307678698</c:v>
                </c:pt>
                <c:pt idx="3201">
                  <c:v>0.22343437736605301</c:v>
                </c:pt>
                <c:pt idx="3202">
                  <c:v>0.10634665575774301</c:v>
                </c:pt>
                <c:pt idx="3203">
                  <c:v>-3.73762455118496E-2</c:v>
                </c:pt>
                <c:pt idx="3204">
                  <c:v>-0.171738034227606</c:v>
                </c:pt>
                <c:pt idx="3205">
                  <c:v>-0.26308696688563998</c:v>
                </c:pt>
                <c:pt idx="3206">
                  <c:v>-0.28854413661411199</c:v>
                </c:pt>
                <c:pt idx="3207">
                  <c:v>-0.24173363732971001</c:v>
                </c:pt>
                <c:pt idx="3208">
                  <c:v>-0.13437944896946599</c:v>
                </c:pt>
                <c:pt idx="3209">
                  <c:v>6.6309060147596403E-3</c:v>
                </c:pt>
                <c:pt idx="3210">
                  <c:v>0.14598050945243499</c:v>
                </c:pt>
                <c:pt idx="3211">
                  <c:v>0.24876838870041301</c:v>
                </c:pt>
                <c:pt idx="3212">
                  <c:v>0.28925068175132901</c:v>
                </c:pt>
                <c:pt idx="3213">
                  <c:v>0.25728834717666699</c:v>
                </c:pt>
                <c:pt idx="3214">
                  <c:v>0.16088654995057899</c:v>
                </c:pt>
                <c:pt idx="3215">
                  <c:v>2.4189718221672599E-2</c:v>
                </c:pt>
                <c:pt idx="3216">
                  <c:v>-0.118565578497969</c:v>
                </c:pt>
                <c:pt idx="3217">
                  <c:v>-0.23162539055534501</c:v>
                </c:pt>
                <c:pt idx="3218">
                  <c:v>-0.28667318664852998</c:v>
                </c:pt>
                <c:pt idx="3219">
                  <c:v>-0.26992190475425198</c:v>
                </c:pt>
                <c:pt idx="3220">
                  <c:v>-0.18556700734034001</c:v>
                </c:pt>
                <c:pt idx="3221">
                  <c:v>-5.4735701763902599E-2</c:v>
                </c:pt>
                <c:pt idx="3222">
                  <c:v>8.9804499874946694E-2</c:v>
                </c:pt>
                <c:pt idx="3223">
                  <c:v>0.211852607413444</c:v>
                </c:pt>
                <c:pt idx="3224">
                  <c:v>0.28084091518708199</c:v>
                </c:pt>
                <c:pt idx="3225">
                  <c:v>0.27949087354156099</c:v>
                </c:pt>
                <c:pt idx="3226">
                  <c:v>0.20814060878205301</c:v>
                </c:pt>
                <c:pt idx="3227">
                  <c:v>8.4660237342484998E-2</c:v>
                </c:pt>
                <c:pt idx="3228">
                  <c:v>-6.00238157334924E-2</c:v>
                </c:pt>
                <c:pt idx="3229">
                  <c:v>-0.18967453179829699</c:v>
                </c:pt>
                <c:pt idx="3230">
                  <c:v>-0.271820084718848</c:v>
                </c:pt>
                <c:pt idx="3231">
                  <c:v>-0.28588661117217901</c:v>
                </c:pt>
                <c:pt idx="3232">
                  <c:v>-0.22835106234565899</c:v>
                </c:pt>
                <c:pt idx="3233">
                  <c:v>-0.113623573367522</c:v>
                </c:pt>
                <c:pt idx="3234">
                  <c:v>2.9561644429986898E-2</c:v>
                </c:pt>
                <c:pt idx="3235">
                  <c:v>0.16534296499287701</c:v>
                </c:pt>
                <c:pt idx="3236">
                  <c:v>0.25971311426001298</c:v>
                </c:pt>
                <c:pt idx="3237">
                  <c:v>0.28903650291753702</c:v>
                </c:pt>
                <c:pt idx="3238">
                  <c:v>0.245968906367074</c:v>
                </c:pt>
                <c:pt idx="3239">
                  <c:v>0.14129687133666199</c:v>
                </c:pt>
                <c:pt idx="3240">
                  <c:v>1.2361583378295499E-3</c:v>
                </c:pt>
                <c:pt idx="3241">
                  <c:v>-0.13913415818528199</c:v>
                </c:pt>
                <c:pt idx="3242">
                  <c:v>-0.244657461665235</c:v>
                </c:pt>
                <c:pt idx="3243">
                  <c:v>-0.28890478612642601</c:v>
                </c:pt>
                <c:pt idx="3244">
                  <c:v>-0.26079411466707603</c:v>
                </c:pt>
                <c:pt idx="3245">
                  <c:v>-0.167365939340125</c:v>
                </c:pt>
                <c:pt idx="3246">
                  <c:v>-3.2019926242530403E-2</c:v>
                </c:pt>
                <c:pt idx="3247">
                  <c:v>0.111345676019707</c:v>
                </c:pt>
                <c:pt idx="3248">
                  <c:v>0.22682406298438401</c:v>
                </c:pt>
                <c:pt idx="3249">
                  <c:v>0.28549295626028998</c:v>
                </c:pt>
                <c:pt idx="3250">
                  <c:v>0.27265836757108602</c:v>
                </c:pt>
                <c:pt idx="3251">
                  <c:v>0.191534799273989</c:v>
                </c:pt>
                <c:pt idx="3252">
                  <c:v>6.2440152303090503E-2</c:v>
                </c:pt>
                <c:pt idx="3253">
                  <c:v>-8.2293018162700599E-2</c:v>
                </c:pt>
                <c:pt idx="3254">
                  <c:v>-0.20641539172082099</c:v>
                </c:pt>
                <c:pt idx="3255">
                  <c:v>-0.27883974991433702</c:v>
                </c:pt>
                <c:pt idx="3256">
                  <c:v>-0.281426962945582</c:v>
                </c:pt>
                <c:pt idx="3257">
                  <c:v>-0.21352904726097499</c:v>
                </c:pt>
                <c:pt idx="3258">
                  <c:v>-9.2151457051816696E-2</c:v>
                </c:pt>
                <c:pt idx="3259">
                  <c:v>5.2306037242105898E-2</c:v>
                </c:pt>
                <c:pt idx="3260">
                  <c:v>0.18366316002564501</c:v>
                </c:pt>
                <c:pt idx="3261">
                  <c:v>0.26902070501723502</c:v>
                </c:pt>
                <c:pt idx="3262">
                  <c:v>0.28700034555396398</c:v>
                </c:pt>
                <c:pt idx="3263">
                  <c:v>0.23309896912581801</c:v>
                </c:pt>
                <c:pt idx="3264">
                  <c:v>0.120816509839088</c:v>
                </c:pt>
                <c:pt idx="3265">
                  <c:v>-2.1725193828054701E-2</c:v>
                </c:pt>
                <c:pt idx="3266">
                  <c:v>-0.15882568792764401</c:v>
                </c:pt>
                <c:pt idx="3267">
                  <c:v>-0.256147303202718</c:v>
                </c:pt>
                <c:pt idx="3268">
                  <c:v>-0.289315237368165</c:v>
                </c:pt>
                <c:pt idx="3269">
                  <c:v>-0.25002237555332302</c:v>
                </c:pt>
                <c:pt idx="3270">
                  <c:v>-0.14810985875493801</c:v>
                </c:pt>
                <c:pt idx="3271">
                  <c:v>-9.1023090245203903E-3</c:v>
                </c:pt>
                <c:pt idx="3272">
                  <c:v>0.13218497046771399</c:v>
                </c:pt>
                <c:pt idx="3273">
                  <c:v>0.24036570409028599</c:v>
                </c:pt>
                <c:pt idx="3274">
                  <c:v>0.28834535600287298</c:v>
                </c:pt>
                <c:pt idx="3275">
                  <c:v>0.26410712473981601</c:v>
                </c:pt>
                <c:pt idx="3276">
                  <c:v>0.173721625684017</c:v>
                </c:pt>
                <c:pt idx="3277">
                  <c:v>3.9826467784931201E-2</c:v>
                </c:pt>
                <c:pt idx="3278">
                  <c:v>-0.10404347603635999</c:v>
                </c:pt>
                <c:pt idx="3279">
                  <c:v>-0.221855085845479</c:v>
                </c:pt>
                <c:pt idx="3280">
                  <c:v>-0.28410171311556298</c:v>
                </c:pt>
                <c:pt idx="3281">
                  <c:v>-0.27519330389677898</c:v>
                </c:pt>
                <c:pt idx="3282">
                  <c:v>-0.19736102454172899</c:v>
                </c:pt>
                <c:pt idx="3283">
                  <c:v>-7.0098452251295101E-2</c:v>
                </c:pt>
                <c:pt idx="3284">
                  <c:v>7.4720712264703601E-2</c:v>
                </c:pt>
                <c:pt idx="3285">
                  <c:v>0.20082561086035999</c:v>
                </c:pt>
                <c:pt idx="3286">
                  <c:v>0.27663248938439799</c:v>
                </c:pt>
                <c:pt idx="3287">
                  <c:v>0.28315504483873699</c:v>
                </c:pt>
                <c:pt idx="3288">
                  <c:v>0.218759662746843</c:v>
                </c:pt>
                <c:pt idx="3289">
                  <c:v>9.9574566033579004E-2</c:v>
                </c:pt>
                <c:pt idx="3290">
                  <c:v>-4.4549598458556897E-2</c:v>
                </c:pt>
                <c:pt idx="3291">
                  <c:v>-0.17751603965110199</c:v>
                </c:pt>
                <c:pt idx="3292">
                  <c:v>-0.26602248748346802</c:v>
                </c:pt>
                <c:pt idx="3293">
                  <c:v>-0.28790195304189797</c:v>
                </c:pt>
                <c:pt idx="3294">
                  <c:v>-0.23767458844693101</c:v>
                </c:pt>
                <c:pt idx="3295">
                  <c:v>-0.127920148749327</c:v>
                </c:pt>
                <c:pt idx="3296">
                  <c:v>1.3872685761535899E-2</c:v>
                </c:pt>
                <c:pt idx="3297">
                  <c:v>0.152191020063528</c:v>
                </c:pt>
                <c:pt idx="3298">
                  <c:v>0.252392169266065</c:v>
                </c:pt>
                <c:pt idx="3299">
                  <c:v>0.28938013394856898</c:v>
                </c:pt>
                <c:pt idx="3300">
                  <c:v>0.25389104889963299</c:v>
                </c:pt>
                <c:pt idx="3301">
                  <c:v>0.15481337562806299</c:v>
                </c:pt>
                <c:pt idx="3302">
                  <c:v>1.6961732037986701E-2</c:v>
                </c:pt>
                <c:pt idx="3303">
                  <c:v>-0.12513808256394901</c:v>
                </c:pt>
                <c:pt idx="3304">
                  <c:v>-0.23589628808744001</c:v>
                </c:pt>
                <c:pt idx="3305">
                  <c:v>-0.28757280486510201</c:v>
                </c:pt>
                <c:pt idx="3306">
                  <c:v>-0.26722492869213399</c:v>
                </c:pt>
                <c:pt idx="3307">
                  <c:v>-0.17994891138511501</c:v>
                </c:pt>
                <c:pt idx="3308">
                  <c:v>-4.7603572899692602E-2</c:v>
                </c:pt>
                <c:pt idx="3309">
                  <c:v>9.6664375729584501E-2</c:v>
                </c:pt>
                <c:pt idx="3310">
                  <c:v>0.216722131795135</c:v>
                </c:pt>
                <c:pt idx="3311">
                  <c:v>0.28250048550609502</c:v>
                </c:pt>
                <c:pt idx="3312">
                  <c:v>0.27752484011627399</c:v>
                </c:pt>
                <c:pt idx="3313">
                  <c:v>0.20304137688021301</c:v>
                </c:pt>
                <c:pt idx="3314">
                  <c:v>7.7704941227247207E-2</c:v>
                </c:pt>
                <c:pt idx="3315">
                  <c:v>-6.7093179002542302E-2</c:v>
                </c:pt>
                <c:pt idx="3316">
                  <c:v>-0.195087396335279</c:v>
                </c:pt>
                <c:pt idx="3317">
                  <c:v>-0.274220765021502</c:v>
                </c:pt>
                <c:pt idx="3318">
                  <c:v>-0.28467384196596601</c:v>
                </c:pt>
                <c:pt idx="3319">
                  <c:v>-0.223828589201748</c:v>
                </c:pt>
                <c:pt idx="3320">
                  <c:v>-0.106924077740193</c:v>
                </c:pt>
                <c:pt idx="3321">
                  <c:v>3.6760232300216099E-2</c:v>
                </c:pt>
                <c:pt idx="3322">
                  <c:v>0.171237714117111</c:v>
                </c:pt>
                <c:pt idx="3323">
                  <c:v>0.262827648151718</c:v>
                </c:pt>
                <c:pt idx="3324">
                  <c:v>0.28859076724236998</c:v>
                </c:pt>
                <c:pt idx="3325">
                  <c:v>0.24207453839002499</c:v>
                </c:pt>
                <c:pt idx="3326">
                  <c:v>0.13492923967648601</c:v>
                </c:pt>
                <c:pt idx="3327">
                  <c:v>-6.0099241542617698E-3</c:v>
                </c:pt>
                <c:pt idx="3328">
                  <c:v>-0.14544386519771199</c:v>
                </c:pt>
                <c:pt idx="3329">
                  <c:v>-0.248450487934161</c:v>
                </c:pt>
                <c:pt idx="3330">
                  <c:v>-0.289231144692568</c:v>
                </c:pt>
                <c:pt idx="3331">
                  <c:v>-0.25757206700296298</c:v>
                </c:pt>
                <c:pt idx="3332">
                  <c:v>-0.16140246727136601</c:v>
                </c:pt>
                <c:pt idx="3333">
                  <c:v>-2.4808618343440898E-2</c:v>
                </c:pt>
                <c:pt idx="3334">
                  <c:v>0.117998702950094</c:v>
                </c:pt>
                <c:pt idx="3335">
                  <c:v>0.23125251707896899</c:v>
                </c:pt>
                <c:pt idx="3336">
                  <c:v>0.28658770371895098</c:v>
                </c:pt>
                <c:pt idx="3337">
                  <c:v>0.27014522210148001</c:v>
                </c:pt>
                <c:pt idx="3338">
                  <c:v>0.18604319374940201</c:v>
                </c:pt>
                <c:pt idx="3339">
                  <c:v>5.5345493394603103E-2</c:v>
                </c:pt>
                <c:pt idx="3340">
                  <c:v>-8.9213829119389604E-2</c:v>
                </c:pt>
                <c:pt idx="3341">
                  <c:v>-0.21142899468801499</c:v>
                </c:pt>
                <c:pt idx="3342">
                  <c:v>-0.28069045692676697</c:v>
                </c:pt>
                <c:pt idx="3343">
                  <c:v>-0.27965125295103199</c:v>
                </c:pt>
                <c:pt idx="3344">
                  <c:v>-0.20857165784328499</c:v>
                </c:pt>
                <c:pt idx="3345">
                  <c:v>-8.5253997144059096E-2</c:v>
                </c:pt>
                <c:pt idx="3346">
                  <c:v>5.9416056017298997E-2</c:v>
                </c:pt>
                <c:pt idx="3347">
                  <c:v>0.189204989358672</c:v>
                </c:pt>
                <c:pt idx="3348">
                  <c:v>0.27160635937262601</c:v>
                </c:pt>
                <c:pt idx="3349">
                  <c:v>0.285982231758177</c:v>
                </c:pt>
                <c:pt idx="3350">
                  <c:v>0.22873208009492599</c:v>
                </c:pt>
                <c:pt idx="3351">
                  <c:v>0.114194560021092</c:v>
                </c:pt>
                <c:pt idx="3352">
                  <c:v>-2.8943696021644202E-2</c:v>
                </c:pt>
                <c:pt idx="3353">
                  <c:v>-0.16483282384210499</c:v>
                </c:pt>
                <c:pt idx="3354">
                  <c:v>-0.25943854838270902</c:v>
                </c:pt>
                <c:pt idx="3355">
                  <c:v>-0.289066279040954</c:v>
                </c:pt>
                <c:pt idx="3356">
                  <c:v>-0.24629556687638601</c:v>
                </c:pt>
                <c:pt idx="3357">
                  <c:v>-0.141838602080855</c:v>
                </c:pt>
                <c:pt idx="3358">
                  <c:v>-1.8572794913683901E-3</c:v>
                </c:pt>
                <c:pt idx="3359">
                  <c:v>0.138589210268457</c:v>
                </c:pt>
                <c:pt idx="3360">
                  <c:v>0.24432517257150399</c:v>
                </c:pt>
                <c:pt idx="3361">
                  <c:v>0.28886837972068602</c:v>
                </c:pt>
                <c:pt idx="3362">
                  <c:v>0.26106270915949398</c:v>
                </c:pt>
                <c:pt idx="3363">
                  <c:v>0.167872263573835</c:v>
                </c:pt>
                <c:pt idx="3364">
                  <c:v>3.2637168172192199E-2</c:v>
                </c:pt>
                <c:pt idx="3365">
                  <c:v>-0.110772108464468</c:v>
                </c:pt>
                <c:pt idx="3366">
                  <c:v>-0.22643782335593199</c:v>
                </c:pt>
                <c:pt idx="3367">
                  <c:v>-0.28539078066962797</c:v>
                </c:pt>
                <c:pt idx="3368">
                  <c:v>-0.27286584652874601</c:v>
                </c:pt>
                <c:pt idx="3369">
                  <c:v>-0.19199996838791999</c:v>
                </c:pt>
                <c:pt idx="3370">
                  <c:v>-6.3046507083008102E-2</c:v>
                </c:pt>
                <c:pt idx="3371">
                  <c:v>8.1697343032978695E-2</c:v>
                </c:pt>
                <c:pt idx="3372">
                  <c:v>0.20597958677283401</c:v>
                </c:pt>
                <c:pt idx="3373">
                  <c:v>0.278672965200846</c:v>
                </c:pt>
                <c:pt idx="3374">
                  <c:v>0.28157097073273701</c:v>
                </c:pt>
                <c:pt idx="3375">
                  <c:v>0.21394777990512501</c:v>
                </c:pt>
                <c:pt idx="3376">
                  <c:v>9.2740040364604898E-2</c:v>
                </c:pt>
                <c:pt idx="3377">
                  <c:v>-5.1695017602673199E-2</c:v>
                </c:pt>
                <c:pt idx="3378">
                  <c:v>-0.18318273771875401</c:v>
                </c:pt>
                <c:pt idx="3379">
                  <c:v>-0.26879120478996998</c:v>
                </c:pt>
                <c:pt idx="3380">
                  <c:v>-0.28707924716196098</c:v>
                </c:pt>
                <c:pt idx="3381">
                  <c:v>-0.233466511171882</c:v>
                </c:pt>
                <c:pt idx="3382">
                  <c:v>-0.121380639137719</c:v>
                </c:pt>
                <c:pt idx="3383">
                  <c:v>2.1105766959304498E-2</c:v>
                </c:pt>
                <c:pt idx="3384">
                  <c:v>0.15830610279069701</c:v>
                </c:pt>
                <c:pt idx="3385">
                  <c:v>0.25585769311839601</c:v>
                </c:pt>
                <c:pt idx="3386">
                  <c:v>0.28932813697869603</c:v>
                </c:pt>
                <c:pt idx="3387">
                  <c:v>0.25033455407122701</c:v>
                </c:pt>
                <c:pt idx="3388">
                  <c:v>0.14864312913378999</c:v>
                </c:pt>
                <c:pt idx="3389">
                  <c:v>9.7231103897683895E-3</c:v>
                </c:pt>
                <c:pt idx="3390">
                  <c:v>-0.13163212166916899</c:v>
                </c:pt>
                <c:pt idx="3391">
                  <c:v>-0.24001927226966399</c:v>
                </c:pt>
                <c:pt idx="3392">
                  <c:v>-0.28829210715875597</c:v>
                </c:pt>
                <c:pt idx="3393">
                  <c:v>-0.26436039537554501</c:v>
                </c:pt>
                <c:pt idx="3394">
                  <c:v>-0.174217982597697</c:v>
                </c:pt>
                <c:pt idx="3395">
                  <c:v>-4.0441595308355602E-2</c:v>
                </c:pt>
                <c:pt idx="3396">
                  <c:v>0.10346364040740599</c:v>
                </c:pt>
                <c:pt idx="3397">
                  <c:v>0.221455765541306</c:v>
                </c:pt>
                <c:pt idx="3398">
                  <c:v>0.28398292038355499</c:v>
                </c:pt>
                <c:pt idx="3399">
                  <c:v>0.27538479111360398</c:v>
                </c:pt>
                <c:pt idx="3400">
                  <c:v>0.19781483254603299</c:v>
                </c:pt>
                <c:pt idx="3401">
                  <c:v>7.0700922013178596E-2</c:v>
                </c:pt>
                <c:pt idx="3402">
                  <c:v>-7.4120473034554907E-2</c:v>
                </c:pt>
                <c:pt idx="3403">
                  <c:v>-0.200377935800751</c:v>
                </c:pt>
                <c:pt idx="3404">
                  <c:v>-0.27644950149118103</c:v>
                </c:pt>
                <c:pt idx="3405">
                  <c:v>-0.28328257456494399</c:v>
                </c:pt>
                <c:pt idx="3406">
                  <c:v>-0.21916576948140801</c:v>
                </c:pt>
                <c:pt idx="3407">
                  <c:v>-0.100157537825526</c:v>
                </c:pt>
                <c:pt idx="3408">
                  <c:v>4.3935770511014098E-2</c:v>
                </c:pt>
                <c:pt idx="3409">
                  <c:v>0.17702509256533799</c:v>
                </c:pt>
                <c:pt idx="3410">
                  <c:v>0.26577738200272799</c:v>
                </c:pt>
                <c:pt idx="3411">
                  <c:v>0.28796407735435597</c:v>
                </c:pt>
                <c:pt idx="3412">
                  <c:v>0.23802838313314201</c:v>
                </c:pt>
                <c:pt idx="3413">
                  <c:v>0.12847700373534601</c:v>
                </c:pt>
                <c:pt idx="3414">
                  <c:v>-1.32522382614353E-2</c:v>
                </c:pt>
                <c:pt idx="3415">
                  <c:v>-0.15166237497472199</c:v>
                </c:pt>
                <c:pt idx="3416">
                  <c:v>-0.25208772903052101</c:v>
                </c:pt>
                <c:pt idx="3417">
                  <c:v>-0.28937614751189</c:v>
                </c:pt>
                <c:pt idx="3418">
                  <c:v>-0.25418851468961401</c:v>
                </c:pt>
                <c:pt idx="3419">
                  <c:v>-0.15533779149226001</c:v>
                </c:pt>
                <c:pt idx="3420">
                  <c:v>-1.7581754769972101E-2</c:v>
                </c:pt>
                <c:pt idx="3421">
                  <c:v>0.124577741503744</c:v>
                </c:pt>
                <c:pt idx="3422">
                  <c:v>0.23553596959364601</c:v>
                </c:pt>
                <c:pt idx="3423">
                  <c:v>0.28750275293974398</c:v>
                </c:pt>
                <c:pt idx="3424">
                  <c:v>0.26746268827448799</c:v>
                </c:pt>
                <c:pt idx="3425">
                  <c:v>0.18043493411282799</c:v>
                </c:pt>
                <c:pt idx="3426">
                  <c:v>4.8216131365542397E-2</c:v>
                </c:pt>
                <c:pt idx="3427">
                  <c:v>-9.6078700593407104E-2</c:v>
                </c:pt>
                <c:pt idx="3428">
                  <c:v>-0.21631002595974999</c:v>
                </c:pt>
                <c:pt idx="3429">
                  <c:v>-0.28236516343449503</c:v>
                </c:pt>
                <c:pt idx="3430">
                  <c:v>-0.27770019406076601</c:v>
                </c:pt>
                <c:pt idx="3431">
                  <c:v>-0.20348348835758501</c:v>
                </c:pt>
                <c:pt idx="3432">
                  <c:v>-7.8303080675328707E-2</c:v>
                </c:pt>
                <c:pt idx="3433">
                  <c:v>6.6488819319110395E-2</c:v>
                </c:pt>
                <c:pt idx="3434">
                  <c:v>0.194628182048388</c:v>
                </c:pt>
                <c:pt idx="3435">
                  <c:v>0.27402170919806101</c:v>
                </c:pt>
                <c:pt idx="3436">
                  <c:v>0.28478479937180901</c:v>
                </c:pt>
                <c:pt idx="3437">
                  <c:v>0.224221769866253</c:v>
                </c:pt>
                <c:pt idx="3438">
                  <c:v>0.107501007126817</c:v>
                </c:pt>
                <c:pt idx="3439">
                  <c:v>-3.6144049735361602E-2</c:v>
                </c:pt>
                <c:pt idx="3440">
                  <c:v>-0.17073660511991301</c:v>
                </c:pt>
                <c:pt idx="3441">
                  <c:v>-0.26256711857918003</c:v>
                </c:pt>
                <c:pt idx="3442">
                  <c:v>-0.288636068342142</c:v>
                </c:pt>
                <c:pt idx="3443">
                  <c:v>-0.24241432422064099</c:v>
                </c:pt>
                <c:pt idx="3444">
                  <c:v>-0.135478408768791</c:v>
                </c:pt>
                <c:pt idx="3445">
                  <c:v>5.3889146062342502E-3</c:v>
                </c:pt>
                <c:pt idx="3446">
                  <c:v>0.144906550887729</c:v>
                </c:pt>
                <c:pt idx="3447">
                  <c:v>0.248131442564413</c:v>
                </c:pt>
                <c:pt idx="3448">
                  <c:v>0.28921027515512299</c:v>
                </c:pt>
                <c:pt idx="3449">
                  <c:v>0.25785460020293899</c:v>
                </c:pt>
                <c:pt idx="3450">
                  <c:v>0.16191764101612</c:v>
                </c:pt>
                <c:pt idx="3451">
                  <c:v>2.5427404172693801E-2</c:v>
                </c:pt>
                <c:pt idx="3452">
                  <c:v>-0.117431283785947</c:v>
                </c:pt>
                <c:pt idx="3453">
                  <c:v>-0.23087857822960201</c:v>
                </c:pt>
                <c:pt idx="3454">
                  <c:v>-0.28650090048893601</c:v>
                </c:pt>
                <c:pt idx="3455">
                  <c:v>-0.270367294898262</c:v>
                </c:pt>
                <c:pt idx="3456">
                  <c:v>-0.18651852306338801</c:v>
                </c:pt>
                <c:pt idx="3457">
                  <c:v>-5.5955030050375602E-2</c:v>
                </c:pt>
                <c:pt idx="3458">
                  <c:v>8.86227473585596E-2</c:v>
                </c:pt>
                <c:pt idx="3459">
                  <c:v>0.211004407915932</c:v>
                </c:pt>
                <c:pt idx="3460">
                  <c:v>0.28053870553444499</c:v>
                </c:pt>
                <c:pt idx="3461">
                  <c:v>0.27981034401607402</c:v>
                </c:pt>
                <c:pt idx="3462">
                  <c:v>0.20900174602152399</c:v>
                </c:pt>
                <c:pt idx="3463">
                  <c:v>8.5847364183180105E-2</c:v>
                </c:pt>
                <c:pt idx="3464">
                  <c:v>-5.8808022573225101E-2</c:v>
                </c:pt>
                <c:pt idx="3465">
                  <c:v>-0.188734575257679</c:v>
                </c:pt>
                <c:pt idx="3466">
                  <c:v>-0.271391382744545</c:v>
                </c:pt>
                <c:pt idx="3467">
                  <c:v>-0.286076534833129</c:v>
                </c:pt>
                <c:pt idx="3468">
                  <c:v>-0.229112044082776</c:v>
                </c:pt>
                <c:pt idx="3469">
                  <c:v>-0.114765020583956</c:v>
                </c:pt>
                <c:pt idx="3470">
                  <c:v>2.8325614270614401E-2</c:v>
                </c:pt>
                <c:pt idx="3471">
                  <c:v>0.16432192331175599</c:v>
                </c:pt>
                <c:pt idx="3472">
                  <c:v>0.25916278728026398</c:v>
                </c:pt>
                <c:pt idx="3473">
                  <c:v>0.28909472344521803</c:v>
                </c:pt>
                <c:pt idx="3474">
                  <c:v>0.246621092709854</c:v>
                </c:pt>
                <c:pt idx="3475">
                  <c:v>0.14237967937911999</c:v>
                </c:pt>
                <c:pt idx="3476">
                  <c:v>2.4783920884802598E-3</c:v>
                </c:pt>
                <c:pt idx="3477">
                  <c:v>-0.138043623875548</c:v>
                </c:pt>
                <c:pt idx="3478">
                  <c:v>-0.243991757879475</c:v>
                </c:pt>
                <c:pt idx="3479">
                  <c:v>-0.28883064250751</c:v>
                </c:pt>
                <c:pt idx="3480">
                  <c:v>-0.26133010094431502</c:v>
                </c:pt>
                <c:pt idx="3481">
                  <c:v>-0.16837781442536601</c:v>
                </c:pt>
                <c:pt idx="3482">
                  <c:v>-3.3254259743458803E-2</c:v>
                </c:pt>
                <c:pt idx="3483">
                  <c:v>0.110198030585649</c:v>
                </c:pt>
                <c:pt idx="3484">
                  <c:v>0.22605054053563001</c:v>
                </c:pt>
                <c:pt idx="3485">
                  <c:v>0.28528729029271699</c:v>
                </c:pt>
                <c:pt idx="3486">
                  <c:v>0.27307206840213</c:v>
                </c:pt>
                <c:pt idx="3487">
                  <c:v>0.19246425296410299</c:v>
                </c:pt>
                <c:pt idx="3488">
                  <c:v>6.3652571409672801E-2</c:v>
                </c:pt>
                <c:pt idx="3489">
                  <c:v>-8.1101291526195995E-2</c:v>
                </c:pt>
                <c:pt idx="3490">
                  <c:v>-0.20554283288344199</c:v>
                </c:pt>
                <c:pt idx="3491">
                  <c:v>-0.278504896649867</c:v>
                </c:pt>
                <c:pt idx="3492">
                  <c:v>-0.28171368133138602</c:v>
                </c:pt>
                <c:pt idx="3493">
                  <c:v>-0.21436552689865701</c:v>
                </c:pt>
                <c:pt idx="3494">
                  <c:v>-9.3328196426976803E-2</c:v>
                </c:pt>
                <c:pt idx="3495">
                  <c:v>5.1083759805938302E-2</c:v>
                </c:pt>
                <c:pt idx="3496">
                  <c:v>0.182701471494817</c:v>
                </c:pt>
                <c:pt idx="3497">
                  <c:v>0.26856046625017399</c:v>
                </c:pt>
                <c:pt idx="3498">
                  <c:v>0.287156826204996</c:v>
                </c:pt>
                <c:pt idx="3499">
                  <c:v>0.23383297764515501</c:v>
                </c:pt>
                <c:pt idx="3500">
                  <c:v>0.121944209239605</c:v>
                </c:pt>
                <c:pt idx="3501">
                  <c:v>-2.0486242856957101E-2</c:v>
                </c:pt>
                <c:pt idx="3502">
                  <c:v>-0.15778578834257001</c:v>
                </c:pt>
                <c:pt idx="3503">
                  <c:v>-0.25556690430582002</c:v>
                </c:pt>
                <c:pt idx="3504">
                  <c:v>-0.28933970366370299</c:v>
                </c:pt>
                <c:pt idx="3505">
                  <c:v>-0.250645579305802</c:v>
                </c:pt>
                <c:pt idx="3506">
                  <c:v>-0.14917571471847399</c:v>
                </c:pt>
                <c:pt idx="3507">
                  <c:v>-1.0343866960955799E-2</c:v>
                </c:pt>
                <c:pt idx="3508">
                  <c:v>0.13107866644562599</c:v>
                </c:pt>
                <c:pt idx="3509">
                  <c:v>0.23967173468788899</c:v>
                </c:pt>
                <c:pt idx="3510">
                  <c:v>0.28823753016207099</c:v>
                </c:pt>
                <c:pt idx="3511">
                  <c:v>0.26461244811133999</c:v>
                </c:pt>
                <c:pt idx="3512">
                  <c:v>0.17471353689467201</c:v>
                </c:pt>
                <c:pt idx="3513">
                  <c:v>4.1056536518636701E-2</c:v>
                </c:pt>
                <c:pt idx="3514">
                  <c:v>-0.102883328124752</c:v>
                </c:pt>
                <c:pt idx="3515">
                  <c:v>-0.221055424997466</c:v>
                </c:pt>
                <c:pt idx="3516">
                  <c:v>-0.283862819351266</c:v>
                </c:pt>
                <c:pt idx="3517">
                  <c:v>-0.27557500964145498</c:v>
                </c:pt>
                <c:pt idx="3518">
                  <c:v>-0.19826772922369401</c:v>
                </c:pt>
                <c:pt idx="3519">
                  <c:v>-7.1303066058162806E-2</c:v>
                </c:pt>
                <c:pt idx="3520">
                  <c:v>7.3519892333744605E-2</c:v>
                </c:pt>
                <c:pt idx="3521">
                  <c:v>0.199929337606365</c:v>
                </c:pt>
                <c:pt idx="3522">
                  <c:v>0.27626524000390401</c:v>
                </c:pt>
                <c:pt idx="3523">
                  <c:v>0.28340879921734002</c:v>
                </c:pt>
                <c:pt idx="3524">
                  <c:v>0.219570866526244</c:v>
                </c:pt>
                <c:pt idx="3525">
                  <c:v>0.100740048194883</c:v>
                </c:pt>
                <c:pt idx="3526">
                  <c:v>-4.3321740152773902E-2</c:v>
                </c:pt>
                <c:pt idx="3527">
                  <c:v>-0.176533329930604</c:v>
                </c:pt>
                <c:pt idx="3528">
                  <c:v>-0.26553105209404199</c:v>
                </c:pt>
                <c:pt idx="3529">
                  <c:v>-0.28802487502546897</c:v>
                </c:pt>
                <c:pt idx="3530">
                  <c:v>-0.238381081230162</c:v>
                </c:pt>
                <c:pt idx="3531">
                  <c:v>-0.12903326683189401</c:v>
                </c:pt>
                <c:pt idx="3532">
                  <c:v>1.26317297086947E-2</c:v>
                </c:pt>
                <c:pt idx="3533">
                  <c:v>0.151133031182179</c:v>
                </c:pt>
                <c:pt idx="3534">
                  <c:v>0.25178212743482897</c:v>
                </c:pt>
                <c:pt idx="3535">
                  <c:v>0.28937082792850299</c:v>
                </c:pt>
                <c:pt idx="3536">
                  <c:v>0.254484809441194</c:v>
                </c:pt>
                <c:pt idx="3537">
                  <c:v>0.15586149172019301</c:v>
                </c:pt>
                <c:pt idx="3538">
                  <c:v>1.82016965033725E-2</c:v>
                </c:pt>
                <c:pt idx="3539">
                  <c:v>-0.124016826517845</c:v>
                </c:pt>
                <c:pt idx="3540">
                  <c:v>-0.235174565993132</c:v>
                </c:pt>
                <c:pt idx="3541">
                  <c:v>-0.28743137649834799</c:v>
                </c:pt>
                <c:pt idx="3542">
                  <c:v>-0.26769921566474503</c:v>
                </c:pt>
                <c:pt idx="3543">
                  <c:v>-0.180920125582539</c:v>
                </c:pt>
                <c:pt idx="3544">
                  <c:v>-4.8828467701208599E-2</c:v>
                </c:pt>
                <c:pt idx="3545">
                  <c:v>9.5492582825711894E-2</c:v>
                </c:pt>
                <c:pt idx="3546">
                  <c:v>0.215896923590956</c:v>
                </c:pt>
                <c:pt idx="3547">
                  <c:v>0.28222854051556701</c:v>
                </c:pt>
                <c:pt idx="3548">
                  <c:v>0.27787426864929798</c:v>
                </c:pt>
                <c:pt idx="3549">
                  <c:v>0.203924662392997</c:v>
                </c:pt>
                <c:pt idx="3550">
                  <c:v>7.8900859383607899E-2</c:v>
                </c:pt>
                <c:pt idx="3551">
                  <c:v>-6.5884153323802805E-2</c:v>
                </c:pt>
                <c:pt idx="3552">
                  <c:v>-0.19416807111565201</c:v>
                </c:pt>
                <c:pt idx="3553">
                  <c:v>-0.27382139096532199</c:v>
                </c:pt>
                <c:pt idx="3554">
                  <c:v>-0.28489444478314002</c:v>
                </c:pt>
                <c:pt idx="3555">
                  <c:v>-0.22461391754819601</c:v>
                </c:pt>
                <c:pt idx="3556">
                  <c:v>-0.108077441259721</c:v>
                </c:pt>
                <c:pt idx="3557">
                  <c:v>3.5527700656019699E-2</c:v>
                </c:pt>
                <c:pt idx="3558">
                  <c:v>0.17023470954460701</c:v>
                </c:pt>
                <c:pt idx="3559">
                  <c:v>0.26230537936827902</c:v>
                </c:pt>
                <c:pt idx="3560">
                  <c:v>0.288680039704728</c:v>
                </c:pt>
                <c:pt idx="3561">
                  <c:v>0.242752993256177</c:v>
                </c:pt>
                <c:pt idx="3562">
                  <c:v>0.13602695371637599</c:v>
                </c:pt>
                <c:pt idx="3563">
                  <c:v>-4.7678802316488298E-3</c:v>
                </c:pt>
                <c:pt idx="3564">
                  <c:v>-0.14436856899787501</c:v>
                </c:pt>
                <c:pt idx="3565">
                  <c:v>-0.24781125406100199</c:v>
                </c:pt>
                <c:pt idx="3566">
                  <c:v>-0.28918807323513901</c:v>
                </c:pt>
                <c:pt idx="3567">
                  <c:v>-0.25813594547497298</c:v>
                </c:pt>
                <c:pt idx="3568">
                  <c:v>-0.162432068811452</c:v>
                </c:pt>
                <c:pt idx="3569">
                  <c:v>-2.6046072858704399E-2</c:v>
                </c:pt>
                <c:pt idx="3570">
                  <c:v>0.11686332361961101</c:v>
                </c:pt>
                <c:pt idx="3571">
                  <c:v>0.23050357572996899</c:v>
                </c:pt>
                <c:pt idx="3572">
                  <c:v>0.286412777358385</c:v>
                </c:pt>
                <c:pt idx="3573">
                  <c:v>0.27058812212151601</c:v>
                </c:pt>
                <c:pt idx="3574">
                  <c:v>0.186992993092471</c:v>
                </c:pt>
                <c:pt idx="3575">
                  <c:v>5.6564308923104399E-2</c:v>
                </c:pt>
                <c:pt idx="3576">
                  <c:v>-8.8031257315551101E-2</c:v>
                </c:pt>
                <c:pt idx="3577">
                  <c:v>-0.210578849053253</c:v>
                </c:pt>
                <c:pt idx="3578">
                  <c:v>-0.28038566170922902</c:v>
                </c:pt>
                <c:pt idx="3579">
                  <c:v>-0.27996814600376202</c:v>
                </c:pt>
                <c:pt idx="3580">
                  <c:v>-0.209430871335366</c:v>
                </c:pt>
                <c:pt idx="3581">
                  <c:v>-8.6440335726224907E-2</c:v>
                </c:pt>
                <c:pt idx="3582">
                  <c:v>5.8199718202461802E-2</c:v>
                </c:pt>
                <c:pt idx="3583">
                  <c:v>0.188263291662501</c:v>
                </c:pt>
                <c:pt idx="3584">
                  <c:v>0.27117515582499602</c:v>
                </c:pt>
                <c:pt idx="3585">
                  <c:v>0.286169519962584</c:v>
                </c:pt>
                <c:pt idx="3586">
                  <c:v>0.22949095255872601</c:v>
                </c:pt>
                <c:pt idx="3587">
                  <c:v>0.115334952428022</c:v>
                </c:pt>
                <c:pt idx="3588">
                  <c:v>-2.7707402024380701E-2</c:v>
                </c:pt>
                <c:pt idx="3589">
                  <c:v>-0.16381026575553301</c:v>
                </c:pt>
                <c:pt idx="3590">
                  <c:v>-0.25888583222310102</c:v>
                </c:pt>
                <c:pt idx="3591">
                  <c:v>-0.28912183599928498</c:v>
                </c:pt>
                <c:pt idx="3592">
                  <c:v>-0.24694548236779201</c:v>
                </c:pt>
                <c:pt idx="3593">
                  <c:v>-0.14292010073873099</c:v>
                </c:pt>
                <c:pt idx="3594">
                  <c:v>-3.0994932677181602E-3</c:v>
                </c:pt>
                <c:pt idx="3595">
                  <c:v>0.13749740152005499</c:v>
                </c:pt>
                <c:pt idx="3596">
                  <c:v>0.24365721912517699</c:v>
                </c:pt>
                <c:pt idx="3597">
                  <c:v>0.28879157466074901</c:v>
                </c:pt>
                <c:pt idx="3598">
                  <c:v>0.261596288789672</c:v>
                </c:pt>
                <c:pt idx="3599">
                  <c:v>0.16888258956566199</c:v>
                </c:pt>
                <c:pt idx="3600">
                  <c:v>3.3871198113408101E-2</c:v>
                </c:pt>
                <c:pt idx="3601">
                  <c:v>-0.109623445028007</c:v>
                </c:pt>
                <c:pt idx="3602">
                  <c:v>-0.22566221630767799</c:v>
                </c:pt>
                <c:pt idx="3603">
                  <c:v>-0.28518248560633302</c:v>
                </c:pt>
                <c:pt idx="3604">
                  <c:v>-0.27327703224118099</c:v>
                </c:pt>
                <c:pt idx="3605">
                  <c:v>-0.19292765086359501</c:v>
                </c:pt>
                <c:pt idx="3606">
                  <c:v>-6.4258342490965598E-2</c:v>
                </c:pt>
                <c:pt idx="3607">
                  <c:v>8.05048663883427E-2</c:v>
                </c:pt>
                <c:pt idx="3608">
                  <c:v>0.205105132064757</c:v>
                </c:pt>
                <c:pt idx="3609">
                  <c:v>0.27833554503568803</c:v>
                </c:pt>
                <c:pt idx="3610">
                  <c:v>0.28185509408406501</c:v>
                </c:pt>
                <c:pt idx="3611">
                  <c:v>0.21478228631702601</c:v>
                </c:pt>
                <c:pt idx="3612">
                  <c:v>9.3915922529316201E-2</c:v>
                </c:pt>
                <c:pt idx="3613">
                  <c:v>-5.0472266667946998E-2</c:v>
                </c:pt>
                <c:pt idx="3614">
                  <c:v>-0.18221936357101101</c:v>
                </c:pt>
                <c:pt idx="3615">
                  <c:v>-0.268328490460852</c:v>
                </c:pt>
                <c:pt idx="3616">
                  <c:v>-0.28723308232566702</c:v>
                </c:pt>
                <c:pt idx="3617">
                  <c:v>-0.234198366857338</c:v>
                </c:pt>
                <c:pt idx="3618">
                  <c:v>-0.122507217548398</c:v>
                </c:pt>
                <c:pt idx="3619">
                  <c:v>1.9866624375140501E-2</c:v>
                </c:pt>
                <c:pt idx="3620">
                  <c:v>0.15726474698033499</c:v>
                </c:pt>
                <c:pt idx="3621">
                  <c:v>0.25527493810464302</c:v>
                </c:pt>
                <c:pt idx="3622">
                  <c:v>0.289349937369898</c:v>
                </c:pt>
                <c:pt idx="3623">
                  <c:v>0.25095544982416601</c:v>
                </c:pt>
                <c:pt idx="3624">
                  <c:v>0.14970761305538499</c:v>
                </c:pt>
                <c:pt idx="3625">
                  <c:v>1.09645758782772E-2</c:v>
                </c:pt>
                <c:pt idx="3626">
                  <c:v>-0.13052460734683599</c:v>
                </c:pt>
                <c:pt idx="3627">
                  <c:v>-0.239323092946055</c:v>
                </c:pt>
                <c:pt idx="3628">
                  <c:v>-0.28818162526425201</c:v>
                </c:pt>
                <c:pt idx="3629">
                  <c:v>-0.26486328178600399</c:v>
                </c:pt>
                <c:pt idx="3630">
                  <c:v>-0.17520828629193899</c:v>
                </c:pt>
                <c:pt idx="3631">
                  <c:v>-4.1671288582760202E-2</c:v>
                </c:pt>
                <c:pt idx="3632">
                  <c:v>0.102302541861878</c:v>
                </c:pt>
                <c:pt idx="3633">
                  <c:v>0.220654066058314</c:v>
                </c:pt>
                <c:pt idx="3634">
                  <c:v>0.28374141057199698</c:v>
                </c:pt>
                <c:pt idx="3635">
                  <c:v>0.27576395860400199</c:v>
                </c:pt>
                <c:pt idx="3636">
                  <c:v>0.198719712488234</c:v>
                </c:pt>
                <c:pt idx="3637">
                  <c:v>7.1904881612189803E-2</c:v>
                </c:pt>
                <c:pt idx="3638">
                  <c:v>-7.2918972929128606E-2</c:v>
                </c:pt>
                <c:pt idx="3639">
                  <c:v>-0.19947981834387901</c:v>
                </c:pt>
                <c:pt idx="3640">
                  <c:v>-0.27607970577145402</c:v>
                </c:pt>
                <c:pt idx="3641">
                  <c:v>-0.28353371821441298</c:v>
                </c:pt>
                <c:pt idx="3642">
                  <c:v>-0.21997495201508099</c:v>
                </c:pt>
                <c:pt idx="3643">
                  <c:v>-0.10132209445804199</c:v>
                </c:pt>
                <c:pt idx="3644">
                  <c:v>4.2707510212654801E-2</c:v>
                </c:pt>
                <c:pt idx="3645">
                  <c:v>0.17604075401243299</c:v>
                </c:pt>
                <c:pt idx="3646">
                  <c:v>0.26528349889224501</c:v>
                </c:pt>
                <c:pt idx="3647">
                  <c:v>0.28808434577514402</c:v>
                </c:pt>
                <c:pt idx="3648">
                  <c:v>0.23873268111312301</c:v>
                </c:pt>
                <c:pt idx="3649">
                  <c:v>0.129588935476287</c:v>
                </c:pt>
                <c:pt idx="3650">
                  <c:v>-1.2011162961976799E-2</c:v>
                </c:pt>
                <c:pt idx="3651">
                  <c:v>-0.15060299112456799</c:v>
                </c:pt>
                <c:pt idx="3652">
                  <c:v>-0.25147536588688302</c:v>
                </c:pt>
                <c:pt idx="3653">
                  <c:v>-0.28936417522291602</c:v>
                </c:pt>
                <c:pt idx="3654">
                  <c:v>-0.25477993178934999</c:v>
                </c:pt>
                <c:pt idx="3655">
                  <c:v>-0.156384473899191</c:v>
                </c:pt>
                <c:pt idx="3656">
                  <c:v>-1.88215543821359E-2</c:v>
                </c:pt>
                <c:pt idx="3657">
                  <c:v>0.12345534019037201</c:v>
                </c:pt>
                <c:pt idx="3658">
                  <c:v>0.234812078950872</c:v>
                </c:pt>
                <c:pt idx="3659">
                  <c:v>0.28735867586974301</c:v>
                </c:pt>
                <c:pt idx="3660">
                  <c:v>0.26793450977323102</c:v>
                </c:pt>
                <c:pt idx="3661">
                  <c:v>0.181404483558986</c:v>
                </c:pt>
                <c:pt idx="3662">
                  <c:v>4.9440579085677103E-2</c:v>
                </c:pt>
                <c:pt idx="3663">
                  <c:v>-9.4906025126725094E-2</c:v>
                </c:pt>
                <c:pt idx="3664">
                  <c:v>-0.21548282659190199</c:v>
                </c:pt>
                <c:pt idx="3665">
                  <c:v>-0.28209061737872998</c:v>
                </c:pt>
                <c:pt idx="3666">
                  <c:v>-0.278047063079912</c:v>
                </c:pt>
                <c:pt idx="3667">
                  <c:v>-0.204364896953976</c:v>
                </c:pt>
                <c:pt idx="3668">
                  <c:v>-7.94982745981377E-2</c:v>
                </c:pt>
                <c:pt idx="3669">
                  <c:v>6.5279183802295998E-2</c:v>
                </c:pt>
                <c:pt idx="3670">
                  <c:v>0.193707065656788</c:v>
                </c:pt>
                <c:pt idx="3671">
                  <c:v>0.27361981124614398</c:v>
                </c:pt>
                <c:pt idx="3672">
                  <c:v>0.28500277769482601</c:v>
                </c:pt>
                <c:pt idx="3673">
                  <c:v>0.22500503044096401</c:v>
                </c:pt>
                <c:pt idx="3674">
                  <c:v>0.108653377483291</c:v>
                </c:pt>
                <c:pt idx="3675">
                  <c:v>-3.4911187901690802E-2</c:v>
                </c:pt>
                <c:pt idx="3676">
                  <c:v>-0.169732029703408</c:v>
                </c:pt>
                <c:pt idx="3677">
                  <c:v>-0.26204243172483699</c:v>
                </c:pt>
                <c:pt idx="3678">
                  <c:v>-0.288722681127553</c:v>
                </c:pt>
                <c:pt idx="3679">
                  <c:v>-0.24309054393639301</c:v>
                </c:pt>
                <c:pt idx="3680">
                  <c:v>-0.13657487199211099</c:v>
                </c:pt>
                <c:pt idx="3681">
                  <c:v>4.1468238915904699E-3</c:v>
                </c:pt>
                <c:pt idx="3682">
                  <c:v>0.14382992200661501</c:v>
                </c:pt>
                <c:pt idx="3683">
                  <c:v>0.24748992389902499</c:v>
                </c:pt>
                <c:pt idx="3684">
                  <c:v>0.28916453903490003</c:v>
                </c:pt>
                <c:pt idx="3685">
                  <c:v>0.258416101522917</c:v>
                </c:pt>
                <c:pt idx="3686">
                  <c:v>0.16294574828741001</c:v>
                </c:pt>
                <c:pt idx="3687">
                  <c:v>2.6664621551285701E-2</c:v>
                </c:pt>
                <c:pt idx="3688">
                  <c:v>-0.11629482506766101</c:v>
                </c:pt>
                <c:pt idx="3689">
                  <c:v>-0.23012751130769399</c:v>
                </c:pt>
                <c:pt idx="3690">
                  <c:v>-0.28632333473327898</c:v>
                </c:pt>
                <c:pt idx="3691">
                  <c:v>-0.27080770275389898</c:v>
                </c:pt>
                <c:pt idx="3692">
                  <c:v>-0.18746660165078199</c:v>
                </c:pt>
                <c:pt idx="3693">
                  <c:v>-5.7173327205861303E-2</c:v>
                </c:pt>
                <c:pt idx="3694">
                  <c:v>8.7439361715340003E-2</c:v>
                </c:pt>
                <c:pt idx="3695">
                  <c:v>0.21015232006051501</c:v>
                </c:pt>
                <c:pt idx="3696">
                  <c:v>0.28023132615618801</c:v>
                </c:pt>
                <c:pt idx="3697">
                  <c:v>0.28012465818710602</c:v>
                </c:pt>
                <c:pt idx="3698">
                  <c:v>0.20985903180784499</c:v>
                </c:pt>
                <c:pt idx="3699">
                  <c:v>8.7032909041392104E-2</c:v>
                </c:pt>
                <c:pt idx="3700">
                  <c:v>-5.7591145707447701E-2</c:v>
                </c:pt>
                <c:pt idx="3701">
                  <c:v>-0.18779114074432701</c:v>
                </c:pt>
                <c:pt idx="3702">
                  <c:v>-0.27095767961012901</c:v>
                </c:pt>
                <c:pt idx="3703">
                  <c:v>-0.28626118671816297</c:v>
                </c:pt>
                <c:pt idx="3704">
                  <c:v>-0.22986880377715599</c:v>
                </c:pt>
                <c:pt idx="3705">
                  <c:v>-0.115904352927629</c:v>
                </c:pt>
                <c:pt idx="3706">
                  <c:v>2.7089062131026902E-2</c:v>
                </c:pt>
                <c:pt idx="3707">
                  <c:v>0.16329785353062601</c:v>
                </c:pt>
                <c:pt idx="3708">
                  <c:v>0.258607684487143</c:v>
                </c:pt>
                <c:pt idx="3709">
                  <c:v>0.289147616578251</c:v>
                </c:pt>
                <c:pt idx="3710">
                  <c:v>0.247268734355748</c:v>
                </c:pt>
                <c:pt idx="3711">
                  <c:v>0.14345986366998301</c:v>
                </c:pt>
                <c:pt idx="3712">
                  <c:v>3.72058016768921E-3</c:v>
                </c:pt>
                <c:pt idx="3713">
                  <c:v>-0.13695054571840701</c:v>
                </c:pt>
                <c:pt idx="3714">
                  <c:v>-0.24332155784982201</c:v>
                </c:pt>
                <c:pt idx="3715">
                  <c:v>-0.28875117636038999</c:v>
                </c:pt>
                <c:pt idx="3716">
                  <c:v>-0.26186127146924798</c:v>
                </c:pt>
                <c:pt idx="3717">
                  <c:v>-0.16938658666924</c:v>
                </c:pt>
                <c:pt idx="3718">
                  <c:v>-3.4487980439825101E-2</c:v>
                </c:pt>
                <c:pt idx="3719">
                  <c:v>0.109048354438642</c:v>
                </c:pt>
                <c:pt idx="3720">
                  <c:v>0.22527285246107301</c:v>
                </c:pt>
                <c:pt idx="3721">
                  <c:v>0.28507636709330902</c:v>
                </c:pt>
                <c:pt idx="3722">
                  <c:v>0.27348073710163701</c:v>
                </c:pt>
                <c:pt idx="3723">
                  <c:v>0.193390159951535</c:v>
                </c:pt>
                <c:pt idx="3724">
                  <c:v>6.4863817536118404E-2</c:v>
                </c:pt>
                <c:pt idx="3725">
                  <c:v>-7.9908070367130504E-2</c:v>
                </c:pt>
                <c:pt idx="3726">
                  <c:v>-0.20466648633325099</c:v>
                </c:pt>
                <c:pt idx="3727">
                  <c:v>-0.278164911138506</c:v>
                </c:pt>
                <c:pt idx="3728">
                  <c:v>-0.28199520833929098</c:v>
                </c:pt>
                <c:pt idx="3729">
                  <c:v>-0.215198056240233</c:v>
                </c:pt>
                <c:pt idx="3730">
                  <c:v>-9.4503215963987794E-2</c:v>
                </c:pt>
                <c:pt idx="3731">
                  <c:v>4.9860541005828402E-2</c:v>
                </c:pt>
                <c:pt idx="3732">
                  <c:v>0.181736416168394</c:v>
                </c:pt>
                <c:pt idx="3733">
                  <c:v>0.26809527849070902</c:v>
                </c:pt>
                <c:pt idx="3734">
                  <c:v>0.28730801517266302</c:v>
                </c:pt>
                <c:pt idx="3735">
                  <c:v>0.23456267712509299</c:v>
                </c:pt>
                <c:pt idx="3736">
                  <c:v>0.123069661470337</c:v>
                </c:pt>
                <c:pt idx="3737">
                  <c:v>-1.9246914368417099E-2</c:v>
                </c:pt>
                <c:pt idx="3738">
                  <c:v>-0.15674298110441301</c:v>
                </c:pt>
                <c:pt idx="3739">
                  <c:v>-0.25498179585994701</c:v>
                </c:pt>
                <c:pt idx="3740">
                  <c:v>-0.28935883805013402</c:v>
                </c:pt>
                <c:pt idx="3741">
                  <c:v>-0.25126416419875403</c:v>
                </c:pt>
                <c:pt idx="3742">
                  <c:v>-0.15023882169408501</c:v>
                </c:pt>
                <c:pt idx="3743">
                  <c:v>-1.15852342821464E-2</c:v>
                </c:pt>
                <c:pt idx="3744">
                  <c:v>0.12996994692533101</c:v>
                </c:pt>
                <c:pt idx="3745">
                  <c:v>0.238973348650345</c:v>
                </c:pt>
                <c:pt idx="3746">
                  <c:v>0.28812439272285201</c:v>
                </c:pt>
                <c:pt idx="3747">
                  <c:v>0.26511289524395298</c:v>
                </c:pt>
                <c:pt idx="3748">
                  <c:v>0.17570222851020501</c:v>
                </c:pt>
                <c:pt idx="3749">
                  <c:v>4.2285848668582302E-2</c:v>
                </c:pt>
                <c:pt idx="3750">
                  <c:v>-0.101721284294447</c:v>
                </c:pt>
                <c:pt idx="3751">
                  <c:v>-0.22025169057289801</c:v>
                </c:pt>
                <c:pt idx="3752">
                  <c:v>-0.283618694605074</c:v>
                </c:pt>
                <c:pt idx="3753">
                  <c:v>-0.27595163713076298</c:v>
                </c:pt>
                <c:pt idx="3754">
                  <c:v>-0.199170780257378</c:v>
                </c:pt>
                <c:pt idx="3755">
                  <c:v>-7.2506365902714198E-2</c:v>
                </c:pt>
                <c:pt idx="3756">
                  <c:v>7.2317717589123698E-2</c:v>
                </c:pt>
                <c:pt idx="3757">
                  <c:v>0.199029380084216</c:v>
                </c:pt>
                <c:pt idx="3758">
                  <c:v>0.27589289964857999</c:v>
                </c:pt>
                <c:pt idx="3759">
                  <c:v>0.28365733098066398</c:v>
                </c:pt>
                <c:pt idx="3760">
                  <c:v>0.22037802408631199</c:v>
                </c:pt>
                <c:pt idx="3761">
                  <c:v>0.101903673933534</c:v>
                </c:pt>
                <c:pt idx="3762">
                  <c:v>-4.2093083520394502E-2</c:v>
                </c:pt>
                <c:pt idx="3763">
                  <c:v>-0.17554736708010801</c:v>
                </c:pt>
                <c:pt idx="3764">
                  <c:v>-0.26503472353780599</c:v>
                </c:pt>
                <c:pt idx="3765">
                  <c:v>-0.28814248932940101</c:v>
                </c:pt>
                <c:pt idx="3766">
                  <c:v>-0.239083181162216</c:v>
                </c:pt>
                <c:pt idx="3767">
                  <c:v>-0.13014400710857599</c:v>
                </c:pt>
                <c:pt idx="3768">
                  <c:v>1.13905408802134E-2</c:v>
                </c:pt>
                <c:pt idx="3769">
                  <c:v>0.15007225724376799</c:v>
                </c:pt>
                <c:pt idx="3770">
                  <c:v>0.251167445799925</c:v>
                </c:pt>
                <c:pt idx="3771">
                  <c:v>0.28935618942577801</c:v>
                </c:pt>
                <c:pt idx="3772">
                  <c:v>0.25507388037446499</c:v>
                </c:pt>
                <c:pt idx="3773">
                  <c:v>0.15690673561989199</c:v>
                </c:pt>
                <c:pt idx="3774">
                  <c:v>1.9441325550597001E-2</c:v>
                </c:pt>
                <c:pt idx="3775">
                  <c:v>-0.122893285108073</c:v>
                </c:pt>
                <c:pt idx="3776">
                  <c:v>-0.23444851013683299</c:v>
                </c:pt>
                <c:pt idx="3777">
                  <c:v>-0.287284651388858</c:v>
                </c:pt>
                <c:pt idx="3778">
                  <c:v>-0.26816856951595103</c:v>
                </c:pt>
                <c:pt idx="3779">
                  <c:v>-0.18188800581074599</c:v>
                </c:pt>
                <c:pt idx="3780">
                  <c:v>-5.0052462698970297E-2</c:v>
                </c:pt>
                <c:pt idx="3781">
                  <c:v>9.4319030198699194E-2</c:v>
                </c:pt>
                <c:pt idx="3782">
                  <c:v>0.21506773687031999</c:v>
                </c:pt>
                <c:pt idx="3783">
                  <c:v>0.28195139465939101</c:v>
                </c:pt>
                <c:pt idx="3784">
                  <c:v>0.27821857655655002</c:v>
                </c:pt>
                <c:pt idx="3785">
                  <c:v>0.20480419001237499</c:v>
                </c:pt>
                <c:pt idx="3786">
                  <c:v>8.0095323566644699E-2</c:v>
                </c:pt>
                <c:pt idx="3787">
                  <c:v>-6.46739135416661E-2</c:v>
                </c:pt>
                <c:pt idx="3788">
                  <c:v>-0.193245167795634</c:v>
                </c:pt>
                <c:pt idx="3789">
                  <c:v>-0.27341697096919798</c:v>
                </c:pt>
                <c:pt idx="3790">
                  <c:v>-0.28510979760777899</c:v>
                </c:pt>
                <c:pt idx="3791">
                  <c:v>-0.22539510674271401</c:v>
                </c:pt>
                <c:pt idx="3792">
                  <c:v>-0.109228813144207</c:v>
                </c:pt>
                <c:pt idx="3793">
                  <c:v>3.4294514312629601E-2</c:v>
                </c:pt>
                <c:pt idx="3794">
                  <c:v>0.16922856791214599</c:v>
                </c:pt>
                <c:pt idx="3795">
                  <c:v>0.26177827686024802</c:v>
                </c:pt>
                <c:pt idx="3796">
                  <c:v>0.288763992414169</c:v>
                </c:pt>
                <c:pt idx="3797">
                  <c:v>0.243426974706205</c:v>
                </c:pt>
                <c:pt idx="3798">
                  <c:v>0.13712216107175501</c:v>
                </c:pt>
                <c:pt idx="3799">
                  <c:v>-3.5257484472464499E-3</c:v>
                </c:pt>
                <c:pt idx="3800">
                  <c:v>-0.14329061239547999</c:v>
                </c:pt>
                <c:pt idx="3801">
                  <c:v>-0.24716745355884101</c:v>
                </c:pt>
                <c:pt idx="3802">
                  <c:v>-0.28913967266282697</c:v>
                </c:pt>
                <c:pt idx="3803">
                  <c:v>-0.25869506705610001</c:v>
                </c:pt>
                <c:pt idx="3804">
                  <c:v>-0.16345867707748801</c:v>
                </c:pt>
                <c:pt idx="3805">
                  <c:v>-2.72830474008036E-2</c:v>
                </c:pt>
                <c:pt idx="3806">
                  <c:v>0.11572579074915</c:v>
                </c:pt>
                <c:pt idx="3807">
                  <c:v>0.22975038669529399</c:v>
                </c:pt>
                <c:pt idx="3808">
                  <c:v>0.28623257302567601</c:v>
                </c:pt>
                <c:pt idx="3809">
                  <c:v>0.27102603578380702</c:v>
                </c:pt>
                <c:pt idx="3810">
                  <c:v>0.187939346556422</c:v>
                </c:pt>
                <c:pt idx="3811">
                  <c:v>5.7782082092918102E-2</c:v>
                </c:pt>
                <c:pt idx="3812">
                  <c:v>-8.6847063284771001E-2</c:v>
                </c:pt>
                <c:pt idx="3813">
                  <c:v>-0.20972482290272201</c:v>
                </c:pt>
                <c:pt idx="3814">
                  <c:v>-0.28007569958633999</c:v>
                </c:pt>
                <c:pt idx="3815">
                  <c:v>-0.28027987984505898</c:v>
                </c:pt>
                <c:pt idx="3816">
                  <c:v>-0.21028622546643899</c:v>
                </c:pt>
                <c:pt idx="3817">
                  <c:v>-8.7625081398716095E-2</c:v>
                </c:pt>
                <c:pt idx="3818">
                  <c:v>5.6982307891857202E-2</c:v>
                </c:pt>
                <c:pt idx="3819">
                  <c:v>0.18731812467834</c:v>
                </c:pt>
                <c:pt idx="3820">
                  <c:v>0.27073895510185098</c:v>
                </c:pt>
                <c:pt idx="3821">
                  <c:v>0.28635153467756003</c:v>
                </c:pt>
                <c:pt idx="3822">
                  <c:v>0.230245595997319</c:v>
                </c:pt>
                <c:pt idx="3823">
                  <c:v>0.11647321945957</c:v>
                </c:pt>
                <c:pt idx="3824">
                  <c:v>-2.64705974392258E-2</c:v>
                </c:pt>
                <c:pt idx="3825">
                  <c:v>-0.16278468899770199</c:v>
                </c:pt>
                <c:pt idx="3826">
                  <c:v>-0.258328345353808</c:v>
                </c:pt>
                <c:pt idx="3827">
                  <c:v>-0.28917206506334397</c:v>
                </c:pt>
                <c:pt idx="3828">
                  <c:v>-0.24759084718450899</c:v>
                </c:pt>
                <c:pt idx="3829">
                  <c:v>-0.14399896568620699</c:v>
                </c:pt>
                <c:pt idx="3830">
                  <c:v>-4.3416499270658602E-3</c:v>
                </c:pt>
                <c:pt idx="3831">
                  <c:v>0.13640305898995</c:v>
                </c:pt>
                <c:pt idx="3832">
                  <c:v>0.24298477559978801</c:v>
                </c:pt>
                <c:pt idx="3833">
                  <c:v>0.28870944779254598</c:v>
                </c:pt>
                <c:pt idx="3834">
                  <c:v>0.26212504776227402</c:v>
                </c:pt>
                <c:pt idx="3835">
                  <c:v>0.16988980341420001</c:v>
                </c:pt>
                <c:pt idx="3836">
                  <c:v>3.5104603881213399E-2</c:v>
                </c:pt>
                <c:pt idx="3837">
                  <c:v>-0.108472761466975</c:v>
                </c:pt>
                <c:pt idx="3838">
                  <c:v>-0.22488245078960201</c:v>
                </c:pt>
                <c:pt idx="3839">
                  <c:v>-0.28496893524252898</c:v>
                </c:pt>
                <c:pt idx="3840">
                  <c:v>-0.273683182045034</c:v>
                </c:pt>
                <c:pt idx="3841">
                  <c:v>-0.19385177809716</c:v>
                </c:pt>
                <c:pt idx="3842">
                  <c:v>-6.5468993755726901E-2</c:v>
                </c:pt>
                <c:pt idx="3843">
                  <c:v>7.9310906211979795E-2</c:v>
                </c:pt>
                <c:pt idx="3844">
                  <c:v>0.204226897709753</c:v>
                </c:pt>
                <c:pt idx="3845">
                  <c:v>0.27799299574442499</c:v>
                </c:pt>
                <c:pt idx="3846">
                  <c:v>0.28213402345156202</c:v>
                </c:pt>
                <c:pt idx="3847">
                  <c:v>0.21561283475283899</c:v>
                </c:pt>
                <c:pt idx="3848">
                  <c:v>9.50900740253489E-2</c:v>
                </c:pt>
                <c:pt idx="3849">
                  <c:v>-4.92485856377834E-2</c:v>
                </c:pt>
                <c:pt idx="3850">
                  <c:v>-0.181252631511887</c:v>
                </c:pt>
                <c:pt idx="3851">
                  <c:v>-0.26786083141414602</c:v>
                </c:pt>
                <c:pt idx="3852">
                  <c:v>-0.28738162440077097</c:v>
                </c:pt>
                <c:pt idx="3853">
                  <c:v>-0.23492590677005601</c:v>
                </c:pt>
                <c:pt idx="3854">
                  <c:v>-0.123631538414259</c:v>
                </c:pt>
                <c:pt idx="3855">
                  <c:v>1.8627115691771601E-2</c:v>
                </c:pt>
                <c:pt idx="3856">
                  <c:v>0.15622049311856201</c:v>
                </c:pt>
                <c:pt idx="3857">
                  <c:v>0.25468747892222798</c:v>
                </c:pt>
                <c:pt idx="3858">
                  <c:v>0.28936640566340699</c:v>
                </c:pt>
                <c:pt idx="3859">
                  <c:v>0.251571721007329</c:v>
                </c:pt>
                <c:pt idx="3860">
                  <c:v>0.150769338187311</c:v>
                </c:pt>
                <c:pt idx="3861">
                  <c:v>1.22058393132096E-2</c:v>
                </c:pt>
                <c:pt idx="3862">
                  <c:v>-0.12941468773641501</c:v>
                </c:pt>
                <c:pt idx="3863">
                  <c:v>-0.23862250341201699</c:v>
                </c:pt>
                <c:pt idx="3864">
                  <c:v>-0.28806583280153902</c:v>
                </c:pt>
                <c:pt idx="3865">
                  <c:v>-0.26536128733522601</c:v>
                </c:pt>
                <c:pt idx="3866">
                  <c:v>-0.17619536127389199</c:v>
                </c:pt>
                <c:pt idx="3867">
                  <c:v>-4.2900213944844903E-2</c:v>
                </c:pt>
                <c:pt idx="3868">
                  <c:v>0.101139558100295</c:v>
                </c:pt>
                <c:pt idx="3869">
                  <c:v>0.21984830039494799</c:v>
                </c:pt>
                <c:pt idx="3870">
                  <c:v>0.28349467201584599</c:v>
                </c:pt>
                <c:pt idx="3871">
                  <c:v>0.27613804435710898</c:v>
                </c:pt>
                <c:pt idx="3872">
                  <c:v>0.199620930453073</c:v>
                </c:pt>
                <c:pt idx="3873">
                  <c:v>7.3107516158717203E-2</c:v>
                </c:pt>
                <c:pt idx="3874">
                  <c:v>-7.1716129083694097E-2</c:v>
                </c:pt>
                <c:pt idx="3875">
                  <c:v>-0.19857802490252799</c:v>
                </c:pt>
                <c:pt idx="3876">
                  <c:v>-0.27570482249589301</c:v>
                </c:pt>
                <c:pt idx="3877">
                  <c:v>-0.28377963694661301</c:v>
                </c:pt>
                <c:pt idx="3878">
                  <c:v>-0.220780080882994</c:v>
                </c:pt>
                <c:pt idx="3879">
                  <c:v>-0.102484783942042</c:v>
                </c:pt>
                <c:pt idx="3880">
                  <c:v>4.1478462906637398E-2</c:v>
                </c:pt>
                <c:pt idx="3881">
                  <c:v>0.175053171406646</c:v>
                </c:pt>
                <c:pt idx="3882">
                  <c:v>0.264784727176826</c:v>
                </c:pt>
                <c:pt idx="3883">
                  <c:v>0.28819930542037397</c:v>
                </c:pt>
                <c:pt idx="3884">
                  <c:v>0.23943257976269799</c:v>
                </c:pt>
                <c:pt idx="3885">
                  <c:v>0.13069847917156299</c:v>
                </c:pt>
                <c:pt idx="3886">
                  <c:v>-1.07698663225904E-2</c:v>
                </c:pt>
                <c:pt idx="3887">
                  <c:v>-0.14954083198485099</c:v>
                </c:pt>
                <c:pt idx="3888">
                  <c:v>-0.25085836859253402</c:v>
                </c:pt>
                <c:pt idx="3889">
                  <c:v>-0.28934687057387898</c:v>
                </c:pt>
                <c:pt idx="3890">
                  <c:v>-0.25536665384232499</c:v>
                </c:pt>
                <c:pt idx="3891">
                  <c:v>-0.15742827447625199</c:v>
                </c:pt>
                <c:pt idx="3892">
                  <c:v>-2.0061007153489602E-2</c:v>
                </c:pt>
                <c:pt idx="3893">
                  <c:v>0.122330663860318</c:v>
                </c:pt>
                <c:pt idx="3894">
                  <c:v>0.234083861225966</c:v>
                </c:pt>
                <c:pt idx="3895">
                  <c:v>0.28720930339672102</c:v>
                </c:pt>
                <c:pt idx="3896">
                  <c:v>0.26840139381460099</c:v>
                </c:pt>
                <c:pt idx="3897">
                  <c:v>0.18237069011024901</c:v>
                </c:pt>
                <c:pt idx="3898">
                  <c:v>5.0664115722159897E-2</c:v>
                </c:pt>
                <c:pt idx="3899">
                  <c:v>-9.3731600745901006E-2</c:v>
                </c:pt>
                <c:pt idx="3900">
                  <c:v>-0.21465165633851399</c:v>
                </c:pt>
                <c:pt idx="3901">
                  <c:v>-0.28181087299894497</c:v>
                </c:pt>
                <c:pt idx="3902">
                  <c:v>-0.27838880828905499</c:v>
                </c:pt>
                <c:pt idx="3903">
                  <c:v>-0.20524253954438401</c:v>
                </c:pt>
                <c:pt idx="3904">
                  <c:v>-8.06920035385435E-2</c:v>
                </c:pt>
                <c:pt idx="3905">
                  <c:v>6.4068345330373505E-2</c:v>
                </c:pt>
                <c:pt idx="3906">
                  <c:v>0.192782379660139</c:v>
                </c:pt>
                <c:pt idx="3907">
                  <c:v>0.27321287106896402</c:v>
                </c:pt>
                <c:pt idx="3908">
                  <c:v>0.28521550402896301</c:v>
                </c:pt>
                <c:pt idx="3909">
                  <c:v>0.225784144656376</c:v>
                </c:pt>
                <c:pt idx="3910">
                  <c:v>0.10980374559145401</c:v>
                </c:pt>
                <c:pt idx="3911">
                  <c:v>-3.3677682729831702E-2</c:v>
                </c:pt>
                <c:pt idx="3912">
                  <c:v>-0.16872432649025501</c:v>
                </c:pt>
                <c:pt idx="3913">
                  <c:v>-0.26151291599146298</c:v>
                </c:pt>
                <c:pt idx="3914">
                  <c:v>-0.28880397337425701</c:v>
                </c:pt>
                <c:pt idx="3915">
                  <c:v>-0.243762284015688</c:v>
                </c:pt>
                <c:pt idx="3916">
                  <c:v>-0.137668818433965</c:v>
                </c:pt>
                <c:pt idx="3917">
                  <c:v>2.9046567598917002E-3</c:v>
                </c:pt>
                <c:pt idx="3918">
                  <c:v>0.14275064264905099</c:v>
                </c:pt>
                <c:pt idx="3919">
                  <c:v>0.24684384452606001</c:v>
                </c:pt>
                <c:pt idx="3920">
                  <c:v>0.289113474233478</c:v>
                </c:pt>
                <c:pt idx="3921">
                  <c:v>0.25897284078933802</c:v>
                </c:pt>
                <c:pt idx="3922">
                  <c:v>0.16397085281863899</c:v>
                </c:pt>
                <c:pt idx="3923">
                  <c:v>2.7901347558190001E-2</c:v>
                </c:pt>
                <c:pt idx="3924">
                  <c:v>-0.115156223285602</c:v>
                </c:pt>
                <c:pt idx="3925">
                  <c:v>-0.22937220363017</c:v>
                </c:pt>
                <c:pt idx="3926">
                  <c:v>-0.286140492653714</c:v>
                </c:pt>
                <c:pt idx="3927">
                  <c:v>-0.27124312020538999</c:v>
                </c:pt>
                <c:pt idx="3928">
                  <c:v>-0.18841122563147</c:v>
                </c:pt>
                <c:pt idx="3929">
                  <c:v>-5.8390570779760502E-2</c:v>
                </c:pt>
                <c:pt idx="3930">
                  <c:v>8.6254364752543403E-2</c:v>
                </c:pt>
                <c:pt idx="3931">
                  <c:v>0.209296359549341</c:v>
                </c:pt>
                <c:pt idx="3932">
                  <c:v>0.27991878271665299</c:v>
                </c:pt>
                <c:pt idx="3933">
                  <c:v>0.28043381026252101</c:v>
                </c:pt>
                <c:pt idx="3934">
                  <c:v>0.210712450343082</c:v>
                </c:pt>
                <c:pt idx="3935">
                  <c:v>8.82168500700765E-2</c:v>
                </c:pt>
                <c:pt idx="3936">
                  <c:v>-5.6373207560586801E-2</c:v>
                </c:pt>
                <c:pt idx="3937">
                  <c:v>-0.18684424564370999</c:v>
                </c:pt>
                <c:pt idx="3938">
                  <c:v>-0.27051898330781698</c:v>
                </c:pt>
                <c:pt idx="3939">
                  <c:v>-0.28644056342454399</c:v>
                </c:pt>
                <c:pt idx="3940">
                  <c:v>-0.23062132748334499</c:v>
                </c:pt>
                <c:pt idx="3941">
                  <c:v>-0.117041549403092</c:v>
                </c:pt>
                <c:pt idx="3942">
                  <c:v>2.5852010798224301E-2</c:v>
                </c:pt>
                <c:pt idx="3943">
                  <c:v>0.162270774520894</c:v>
                </c:pt>
                <c:pt idx="3944">
                  <c:v>0.25804781611000299</c:v>
                </c:pt>
                <c:pt idx="3945">
                  <c:v>0.28919518134193001</c:v>
                </c:pt>
                <c:pt idx="3946">
                  <c:v>0.247911819370112</c:v>
                </c:pt>
                <c:pt idx="3947">
                  <c:v>0.14453740430377601</c:v>
                </c:pt>
                <c:pt idx="3948">
                  <c:v>4.96269968459934E-3</c:v>
                </c:pt>
                <c:pt idx="3949">
                  <c:v>-0.135854943856939</c:v>
                </c:pt>
                <c:pt idx="3950">
                  <c:v>-0.24264687392662099</c:v>
                </c:pt>
                <c:pt idx="3951">
                  <c:v>-0.28866638914945802</c:v>
                </c:pt>
                <c:pt idx="3952">
                  <c:v>-0.26238761645354303</c:v>
                </c:pt>
                <c:pt idx="3953">
                  <c:v>-0.170392237482239</c:v>
                </c:pt>
                <c:pt idx="3954">
                  <c:v>-3.5721065596807801E-2</c:v>
                </c:pt>
                <c:pt idx="3955">
                  <c:v>0.107896668764747</c:v>
                </c:pt>
                <c:pt idx="3956">
                  <c:v>0.224491013091832</c:v>
                </c:pt>
                <c:pt idx="3957">
                  <c:v>0.28486019054892803</c:v>
                </c:pt>
                <c:pt idx="3958">
                  <c:v>0.27388436613871803</c:v>
                </c:pt>
                <c:pt idx="3959">
                  <c:v>0.19431250317380799</c:v>
                </c:pt>
                <c:pt idx="3960">
                  <c:v>6.6073868361763405E-2</c:v>
                </c:pt>
                <c:pt idx="3961">
                  <c:v>-7.8713376674006894E-2</c:v>
                </c:pt>
                <c:pt idx="3962">
                  <c:v>-0.203786368219433</c:v>
                </c:pt>
                <c:pt idx="3963">
                  <c:v>-0.277819799645455</c:v>
                </c:pt>
                <c:pt idx="3964">
                  <c:v>-0.28227153878136002</c:v>
                </c:pt>
                <c:pt idx="3965">
                  <c:v>-0.21602661994397401</c:v>
                </c:pt>
                <c:pt idx="3966">
                  <c:v>-9.5676494009763899E-2</c:v>
                </c:pt>
                <c:pt idx="3967">
                  <c:v>4.8636403383070501E-2</c:v>
                </c:pt>
                <c:pt idx="3968">
                  <c:v>0.180768011830273</c:v>
                </c:pt>
                <c:pt idx="3969">
                  <c:v>0.267625150311252</c:v>
                </c:pt>
                <c:pt idx="3970">
                  <c:v>0.28745390967087697</c:v>
                </c:pt>
                <c:pt idx="3971">
                  <c:v>0.23528805411883799</c:v>
                </c:pt>
                <c:pt idx="3972">
                  <c:v>0.124192845791617</c:v>
                </c:pt>
                <c:pt idx="3973">
                  <c:v>-1.8007231200596399E-2</c:v>
                </c:pt>
                <c:pt idx="3974">
                  <c:v>-0.15569728542986799</c:v>
                </c:pt>
                <c:pt idx="3975">
                  <c:v>-0.25439198864739299</c:v>
                </c:pt>
                <c:pt idx="3976">
                  <c:v>-0.28937264017485298</c:v>
                </c:pt>
                <c:pt idx="3977">
                  <c:v>-0.251878118832988</c:v>
                </c:pt>
                <c:pt idx="3978">
                  <c:v>-0.15129916009099201</c:v>
                </c:pt>
                <c:pt idx="3979">
                  <c:v>-1.2826388112359401E-2</c:v>
                </c:pt>
                <c:pt idx="3980">
                  <c:v>0.12885883233814799</c:v>
                </c:pt>
                <c:pt idx="3981">
                  <c:v>0.238270558847407</c:v>
                </c:pt>
                <c:pt idx="3982">
                  <c:v>0.28800594577009597</c:v>
                </c:pt>
                <c:pt idx="3983">
                  <c:v>0.26560845691548901</c:v>
                </c:pt>
                <c:pt idx="3984">
                  <c:v>0.176687682311154</c:v>
                </c:pt>
                <c:pt idx="3985">
                  <c:v>4.3514381581186E-2</c:v>
                </c:pt>
                <c:pt idx="3986">
                  <c:v>-0.100557365959415</c:v>
                </c:pt>
                <c:pt idx="3987">
                  <c:v>-0.21944389738287201</c:v>
                </c:pt>
                <c:pt idx="3988">
                  <c:v>-0.28336934337568098</c:v>
                </c:pt>
                <c:pt idx="3989">
                  <c:v>-0.27632317942426698</c:v>
                </c:pt>
                <c:pt idx="3990">
                  <c:v>-0.20007016100149</c:v>
                </c:pt>
                <c:pt idx="3991">
                  <c:v>-7.3708329610718298E-2</c:v>
                </c:pt>
                <c:pt idx="3992">
                  <c:v>7.1114210184338805E-2</c:v>
                </c:pt>
                <c:pt idx="3993">
                  <c:v>0.198125754878196</c:v>
                </c:pt>
                <c:pt idx="3994">
                  <c:v>0.27551547517985697</c:v>
                </c:pt>
                <c:pt idx="3995">
                  <c:v>0.28390063554880102</c:v>
                </c:pt>
                <c:pt idx="3996">
                  <c:v>0.22118112055286701</c:v>
                </c:pt>
                <c:pt idx="3997">
                  <c:v>0.10306542180641</c:v>
                </c:pt>
                <c:pt idx="3998">
                  <c:v>-4.0863651202920903E-2</c:v>
                </c:pt>
                <c:pt idx="3999">
                  <c:v>-0.174558169268792</c:v>
                </c:pt>
                <c:pt idx="4000">
                  <c:v>-0.26453351096102901</c:v>
                </c:pt>
                <c:pt idx="4001">
                  <c:v>-0.28825479378631402</c:v>
                </c:pt>
                <c:pt idx="4002">
                  <c:v>-0.239780875304899</c:v>
                </c:pt>
                <c:pt idx="4003">
                  <c:v>-0.13125234911081399</c:v>
                </c:pt>
                <c:pt idx="4004">
                  <c:v>1.01491421485358E-2</c:v>
                </c:pt>
                <c:pt idx="4005">
                  <c:v>0.14900871779607799</c:v>
                </c:pt>
                <c:pt idx="4006">
                  <c:v>0.250548135688617</c:v>
                </c:pt>
                <c:pt idx="4007">
                  <c:v>0.28933621871014897</c:v>
                </c:pt>
                <c:pt idx="4008">
                  <c:v>0.25565825084413402</c:v>
                </c:pt>
                <c:pt idx="4009">
                  <c:v>0.15794908806555999</c:v>
                </c:pt>
                <c:pt idx="4010">
                  <c:v>2.0680596335960401E-2</c:v>
                </c:pt>
                <c:pt idx="4011">
                  <c:v>-0.121767479039086</c:v>
                </c:pt>
                <c:pt idx="4012">
                  <c:v>-0.23371813389819401</c:v>
                </c:pt>
                <c:pt idx="4013">
                  <c:v>-0.28713263224045898</c:v>
                </c:pt>
                <c:pt idx="4014">
                  <c:v>-0.26863298159656801</c:v>
                </c:pt>
                <c:pt idx="4015">
                  <c:v>-0.182852534233784</c:v>
                </c:pt>
                <c:pt idx="4016">
                  <c:v>-5.1275535337379698E-2</c:v>
                </c:pt>
                <c:pt idx="4017">
                  <c:v>9.3143739474599599E-2</c:v>
                </c:pt>
                <c:pt idx="4018">
                  <c:v>0.21423458691335501</c:v>
                </c:pt>
                <c:pt idx="4019">
                  <c:v>0.28166905304477002</c:v>
                </c:pt>
                <c:pt idx="4020">
                  <c:v>0.27855775749317502</c:v>
                </c:pt>
                <c:pt idx="4021">
                  <c:v>0.205679943530542</c:v>
                </c:pt>
                <c:pt idx="4022">
                  <c:v>8.1288311764948898E-2</c:v>
                </c:pt>
                <c:pt idx="4023">
                  <c:v>-6.3462481958251701E-2</c:v>
                </c:pt>
                <c:pt idx="4024">
                  <c:v>-0.19231870338235199</c:v>
                </c:pt>
                <c:pt idx="4025">
                  <c:v>-0.27300751248572203</c:v>
                </c:pt>
                <c:pt idx="4026">
                  <c:v>-0.285319896471392</c:v>
                </c:pt>
                <c:pt idx="4027">
                  <c:v>-0.22617214238966499</c:v>
                </c:pt>
                <c:pt idx="4028">
                  <c:v>-0.110378172176338</c:v>
                </c:pt>
                <c:pt idx="4029">
                  <c:v>3.3060695995020602E-2</c:v>
                </c:pt>
                <c:pt idx="4030">
                  <c:v>0.168219307760759</c:v>
                </c:pt>
                <c:pt idx="4031">
                  <c:v>0.26124635034099197</c:v>
                </c:pt>
                <c:pt idx="4032">
                  <c:v>0.28884262382362502</c:v>
                </c:pt>
                <c:pt idx="4033">
                  <c:v>0.244096470320081</c:v>
                </c:pt>
                <c:pt idx="4034">
                  <c:v>0.138214841560306</c:v>
                </c:pt>
                <c:pt idx="4035">
                  <c:v>-2.2835516908753001E-3</c:v>
                </c:pt>
                <c:pt idx="4036">
                  <c:v>-0.142210015254951</c:v>
                </c:pt>
                <c:pt idx="4037">
                  <c:v>-0.24651909829153801</c:v>
                </c:pt>
                <c:pt idx="4038">
                  <c:v>-0.28908594386754999</c:v>
                </c:pt>
                <c:pt idx="4039">
                  <c:v>-0.259249421442935</c:v>
                </c:pt>
                <c:pt idx="4040">
                  <c:v>-0.164482273151287</c:v>
                </c:pt>
                <c:pt idx="4041">
                  <c:v>-2.8519519174955502E-2</c:v>
                </c:pt>
                <c:pt idx="4042">
                  <c:v>0.114586125300996</c:v>
                </c:pt>
                <c:pt idx="4043">
                  <c:v>0.228992963854599</c:v>
                </c:pt>
                <c:pt idx="4044">
                  <c:v>0.286047094041603</c:v>
                </c:pt>
                <c:pt idx="4045">
                  <c:v>0.271458955018545</c:v>
                </c:pt>
                <c:pt idx="4046">
                  <c:v>0.188882236701994</c:v>
                </c:pt>
                <c:pt idx="4047">
                  <c:v>5.8998790463100602E-2</c:v>
                </c:pt>
                <c:pt idx="4048">
                  <c:v>-8.5661268849200903E-2</c:v>
                </c:pt>
                <c:pt idx="4049">
                  <c:v>-0.20886693197428799</c:v>
                </c:pt>
                <c:pt idx="4050">
                  <c:v>-0.27976057627003698</c:v>
                </c:pt>
                <c:pt idx="4051">
                  <c:v>-0.280586448730338</c:v>
                </c:pt>
                <c:pt idx="4052">
                  <c:v>-0.21113770447416799</c:v>
                </c:pt>
                <c:pt idx="4053">
                  <c:v>-8.8808212329214903E-2</c:v>
                </c:pt>
                <c:pt idx="4054">
                  <c:v>5.5763847519741998E-2</c:v>
                </c:pt>
                <c:pt idx="4055">
                  <c:v>0.186369505823584</c:v>
                </c:pt>
                <c:pt idx="4056">
                  <c:v>0.27029776524143201</c:v>
                </c:pt>
                <c:pt idx="4057">
                  <c:v>0.28652827254896401</c:v>
                </c:pt>
                <c:pt idx="4058">
                  <c:v>0.23099599650425001</c:v>
                </c:pt>
                <c:pt idx="4059">
                  <c:v>0.11760934013992</c:v>
                </c:pt>
                <c:pt idx="4060">
                  <c:v>-2.5233305057830901E-2</c:v>
                </c:pt>
                <c:pt idx="4061">
                  <c:v>-0.16175611246778801</c:v>
                </c:pt>
                <c:pt idx="4062">
                  <c:v>-0.25776609804811701</c:v>
                </c:pt>
                <c:pt idx="4063">
                  <c:v>-0.28921696530751401</c:v>
                </c:pt>
                <c:pt idx="4064">
                  <c:v>-0.24823164943384901</c:v>
                </c:pt>
                <c:pt idx="4065">
                  <c:v>-0.14507517704212</c:v>
                </c:pt>
                <c:pt idx="4066">
                  <c:v>-5.5837265791332403E-3</c:v>
                </c:pt>
                <c:pt idx="4067">
                  <c:v>0.13530620284452199</c:v>
                </c:pt>
                <c:pt idx="4068">
                  <c:v>0.24230785438702401</c:v>
                </c:pt>
                <c:pt idx="4069">
                  <c:v>0.288622000629497</c:v>
                </c:pt>
                <c:pt idx="4070">
                  <c:v>0.262648976333409</c:v>
                </c:pt>
                <c:pt idx="4071">
                  <c:v>0.17089388655866</c:v>
                </c:pt>
                <c:pt idx="4072">
                  <c:v>3.6337362746589399E-2</c:v>
                </c:pt>
                <c:pt idx="4073">
                  <c:v>-0.10732007898599701</c:v>
                </c:pt>
                <c:pt idx="4074">
                  <c:v>-0.224098541171106</c:v>
                </c:pt>
                <c:pt idx="4075">
                  <c:v>-0.28475013351348999</c:v>
                </c:pt>
                <c:pt idx="4076">
                  <c:v>-0.27408428845583699</c:v>
                </c:pt>
                <c:pt idx="4077">
                  <c:v>-0.19477233305893499</c:v>
                </c:pt>
                <c:pt idx="4078">
                  <c:v>-6.6678438567589995E-2</c:v>
                </c:pt>
                <c:pt idx="4079">
                  <c:v>7.8115484506010996E-2</c:v>
                </c:pt>
                <c:pt idx="4080">
                  <c:v>0.20334489989179699</c:v>
                </c:pt>
                <c:pt idx="4081">
                  <c:v>0.277645323639505</c:v>
                </c:pt>
                <c:pt idx="4082">
                  <c:v>0.28240775369515703</c:v>
                </c:pt>
                <c:pt idx="4083">
                  <c:v>0.21643940990734201</c:v>
                </c:pt>
                <c:pt idx="4084">
                  <c:v>9.6262473215613806E-2</c:v>
                </c:pt>
                <c:pt idx="4085">
                  <c:v>-4.8023997061994401E-2</c:v>
                </c:pt>
                <c:pt idx="4086">
                  <c:v>-0.18028255935617701</c:v>
                </c:pt>
                <c:pt idx="4087">
                  <c:v>-0.267388236267802</c:v>
                </c:pt>
                <c:pt idx="4088">
                  <c:v>-0.28752487064996402</c:v>
                </c:pt>
                <c:pt idx="4089">
                  <c:v>-0.23564911750303899</c:v>
                </c:pt>
                <c:pt idx="4090">
                  <c:v>-0.124753581016484</c:v>
                </c:pt>
                <c:pt idx="4091">
                  <c:v>1.7387263750680001E-2</c:v>
                </c:pt>
                <c:pt idx="4092">
                  <c:v>0.15517336044873201</c:v>
                </c:pt>
                <c:pt idx="4093">
                  <c:v>0.25409532639675803</c:v>
                </c:pt>
                <c:pt idx="4094">
                  <c:v>0.28937754155575002</c:v>
                </c:pt>
                <c:pt idx="4095">
                  <c:v>0.25218335626416499</c:v>
                </c:pt>
                <c:pt idx="4096">
                  <c:v>0.15182828496425499</c:v>
                </c:pt>
                <c:pt idx="4097">
                  <c:v>1.3446877820747201E-2</c:v>
                </c:pt>
                <c:pt idx="4098">
                  <c:v>-0.12830238329134</c:v>
                </c:pt>
                <c:pt idx="4099">
                  <c:v>-0.23791751657790999</c:v>
                </c:pt>
                <c:pt idx="4100">
                  <c:v>-0.28794473190442199</c:v>
                </c:pt>
                <c:pt idx="4101">
                  <c:v>-0.26585440284603801</c:v>
                </c:pt>
                <c:pt idx="4102">
                  <c:v>-0.17717918935388299</c:v>
                </c:pt>
                <c:pt idx="4103">
                  <c:v>-4.4128348748155501E-2</c:v>
                </c:pt>
                <c:pt idx="4104">
                  <c:v>9.9974710553949797E-2</c:v>
                </c:pt>
                <c:pt idx="4105">
                  <c:v>0.21903848339974</c:v>
                </c:pt>
                <c:pt idx="4106">
                  <c:v>0.28324270926196399</c:v>
                </c:pt>
                <c:pt idx="4107">
                  <c:v>0.27650704147932698</c:v>
                </c:pt>
                <c:pt idx="4108">
                  <c:v>0.200518469833039</c:v>
                </c:pt>
                <c:pt idx="4109">
                  <c:v>7.4308803490789499E-2</c:v>
                </c:pt>
                <c:pt idx="4110">
                  <c:v>-7.0511963664078997E-2</c:v>
                </c:pt>
                <c:pt idx="4111">
                  <c:v>-0.19767257209481301</c:v>
                </c:pt>
                <c:pt idx="4112">
                  <c:v>-0.27532485857279099</c:v>
                </c:pt>
                <c:pt idx="4113">
                  <c:v>-0.28402032622979101</c:v>
                </c:pt>
                <c:pt idx="4114">
                  <c:v>-0.22158114124835199</c:v>
                </c:pt>
                <c:pt idx="4115">
                  <c:v>-0.10364558485165699</c:v>
                </c:pt>
                <c:pt idx="4116">
                  <c:v>4.0248651241663103E-2</c:v>
                </c:pt>
                <c:pt idx="4117">
                  <c:v>0.174062362947004</c:v>
                </c:pt>
                <c:pt idx="4118">
                  <c:v>0.26428107604776202</c:v>
                </c:pt>
                <c:pt idx="4119">
                  <c:v>0.28830895417158803</c:v>
                </c:pt>
                <c:pt idx="4120">
                  <c:v>0.24012806618423499</c:v>
                </c:pt>
                <c:pt idx="4121">
                  <c:v>0.13180561437466701</c:v>
                </c:pt>
                <c:pt idx="4122">
                  <c:v>-9.5283712177059807E-3</c:v>
                </c:pt>
                <c:pt idx="4123">
                  <c:v>-0.148475917128881</c:v>
                </c:pt>
                <c:pt idx="4124">
                  <c:v>-0.25023674851740801</c:v>
                </c:pt>
                <c:pt idx="4125">
                  <c:v>-0.28932423388366302</c:v>
                </c:pt>
                <c:pt idx="4126">
                  <c:v>-0.255948670036513</c:v>
                </c:pt>
                <c:pt idx="4127">
                  <c:v>-0.15846917398844201</c:v>
                </c:pt>
                <c:pt idx="4128">
                  <c:v>-2.13000902435816E-2</c:v>
                </c:pt>
                <c:pt idx="4129">
                  <c:v>0.12120373323895101</c:v>
                </c:pt>
                <c:pt idx="4130">
                  <c:v>0.233351329838414</c:v>
                </c:pt>
                <c:pt idx="4131">
                  <c:v>0.28705463827329297</c:v>
                </c:pt>
                <c:pt idx="4132">
                  <c:v>0.26886333179493199</c:v>
                </c:pt>
                <c:pt idx="4133">
                  <c:v>0.183333535961509</c:v>
                </c:pt>
                <c:pt idx="4134">
                  <c:v>5.1886718727839197E-2</c:v>
                </c:pt>
                <c:pt idx="4135">
                  <c:v>-9.2555449093052897E-2</c:v>
                </c:pt>
                <c:pt idx="4136">
                  <c:v>-0.21381653051626801</c:v>
                </c:pt>
                <c:pt idx="4137">
                  <c:v>-0.28152593545022703</c:v>
                </c:pt>
                <c:pt idx="4138">
                  <c:v>-0.278725423390566</c:v>
                </c:pt>
                <c:pt idx="4139">
                  <c:v>-0.20611639995574199</c:v>
                </c:pt>
                <c:pt idx="4140">
                  <c:v>-8.18842454986871E-2</c:v>
                </c:pt>
                <c:pt idx="4141">
                  <c:v>6.2856326216493993E-2</c:v>
                </c:pt>
                <c:pt idx="4142">
                  <c:v>0.191854141098415</c:v>
                </c:pt>
                <c:pt idx="4143">
                  <c:v>0.27280089616555397</c:v>
                </c:pt>
                <c:pt idx="4144">
                  <c:v>0.285422974454133</c:v>
                </c:pt>
                <c:pt idx="4145">
                  <c:v>0.22655909815508901</c:v>
                </c:pt>
                <c:pt idx="4146">
                  <c:v>0.110952090252494</c:v>
                </c:pt>
                <c:pt idx="4147">
                  <c:v>-3.2443556950634701E-2</c:v>
                </c:pt>
                <c:pt idx="4148">
                  <c:v>-0.167713514050262</c:v>
                </c:pt>
                <c:pt idx="4149">
                  <c:v>-0.26097858113689398</c:v>
                </c:pt>
                <c:pt idx="4150">
                  <c:v>-0.28887994358421298</c:v>
                </c:pt>
                <c:pt idx="4151">
                  <c:v>-0.24442953207979901</c:v>
                </c:pt>
                <c:pt idx="4152">
                  <c:v>-0.13876022793526899</c:v>
                </c:pt>
                <c:pt idx="4153">
                  <c:v>1.6624361016090599E-3</c:v>
                </c:pt>
                <c:pt idx="4154">
                  <c:v>0.14166873270383401</c:v>
                </c:pt>
                <c:pt idx="4155">
                  <c:v>0.24619321635137101</c:v>
                </c:pt>
                <c:pt idx="4156">
                  <c:v>0.289057081691872</c:v>
                </c:pt>
                <c:pt idx="4157">
                  <c:v>0.25952480774269399</c:v>
                </c:pt>
                <c:pt idx="4158">
                  <c:v>0.16499293571933399</c:v>
                </c:pt>
                <c:pt idx="4159">
                  <c:v>2.9137559403203499E-2</c:v>
                </c:pt>
                <c:pt idx="4160">
                  <c:v>-0.114015499421755</c:v>
                </c:pt>
                <c:pt idx="4161">
                  <c:v>-0.228612669115727</c:v>
                </c:pt>
                <c:pt idx="4162">
                  <c:v>-0.285952377619628</c:v>
                </c:pt>
                <c:pt idx="4163">
                  <c:v>-0.27167353922892801</c:v>
                </c:pt>
                <c:pt idx="4164">
                  <c:v>-0.18935237759806101</c:v>
                </c:pt>
                <c:pt idx="4165">
                  <c:v>-5.9606738340889601E-2</c:v>
                </c:pt>
                <c:pt idx="4166">
                  <c:v>8.5067778307117606E-2</c:v>
                </c:pt>
                <c:pt idx="4167">
                  <c:v>0.208436542155923</c:v>
                </c:pt>
                <c:pt idx="4168">
                  <c:v>0.27960108097534497</c:v>
                </c:pt>
                <c:pt idx="4169">
                  <c:v>0.280737794545311</c:v>
                </c:pt>
                <c:pt idx="4170">
                  <c:v>0.21156198590056399</c:v>
                </c:pt>
                <c:pt idx="4171">
                  <c:v>8.9399165451743895E-2</c:v>
                </c:pt>
                <c:pt idx="4172">
                  <c:v>-5.5154230576625503E-2</c:v>
                </c:pt>
                <c:pt idx="4173">
                  <c:v>-0.185893907405072</c:v>
                </c:pt>
                <c:pt idx="4174">
                  <c:v>-0.27007530192183998</c:v>
                </c:pt>
                <c:pt idx="4175">
                  <c:v>-0.28661466164674498</c:v>
                </c:pt>
                <c:pt idx="4176">
                  <c:v>-0.23136960133394599</c:v>
                </c:pt>
                <c:pt idx="4177">
                  <c:v>-0.118176589054258</c:v>
                </c:pt>
                <c:pt idx="4178">
                  <c:v>2.4614483068404001E-2</c:v>
                </c:pt>
                <c:pt idx="4179">
                  <c:v>0.161240705209417</c:v>
                </c:pt>
                <c:pt idx="4180">
                  <c:v>0.25748319246601498</c:v>
                </c:pt>
                <c:pt idx="4181">
                  <c:v>0.28923741685973903</c:v>
                </c:pt>
                <c:pt idx="4182">
                  <c:v>0.24855033590227199</c:v>
                </c:pt>
                <c:pt idx="4183">
                  <c:v>0.145612281423738</c:v>
                </c:pt>
                <c:pt idx="4184">
                  <c:v>6.2047277496163301E-3</c:v>
                </c:pt>
                <c:pt idx="4185">
                  <c:v>-0.134756838480733</c:v>
                </c:pt>
                <c:pt idx="4186">
                  <c:v>-0.24196771854285001</c:v>
                </c:pt>
                <c:pt idx="4187">
                  <c:v>-0.28857628243715899</c:v>
                </c:pt>
                <c:pt idx="4188">
                  <c:v>-0.262909126197794</c:v>
                </c:pt>
                <c:pt idx="4189">
                  <c:v>-0.171394748332381</c:v>
                </c:pt>
                <c:pt idx="4190">
                  <c:v>-3.6953492491296397E-2</c:v>
                </c:pt>
                <c:pt idx="4191">
                  <c:v>0.106742994787057</c:v>
                </c:pt>
                <c:pt idx="4192">
                  <c:v>0.223705036835528</c:v>
                </c:pt>
                <c:pt idx="4193">
                  <c:v>0.284638764643244</c:v>
                </c:pt>
                <c:pt idx="4194">
                  <c:v>0.27428294807535802</c:v>
                </c:pt>
                <c:pt idx="4195">
                  <c:v>0.19523126563411899</c:v>
                </c:pt>
                <c:pt idx="4196">
                  <c:v>6.7282701587971103E-2</c:v>
                </c:pt>
                <c:pt idx="4197">
                  <c:v>-7.7517232462462601E-2</c:v>
                </c:pt>
                <c:pt idx="4198">
                  <c:v>-0.20290249476067401</c:v>
                </c:pt>
                <c:pt idx="4199">
                  <c:v>-0.27746956853038002</c:v>
                </c:pt>
                <c:pt idx="4200">
                  <c:v>-0.28254266756541502</c:v>
                </c:pt>
                <c:pt idx="4201">
                  <c:v>-0.21685120274123301</c:v>
                </c:pt>
                <c:pt idx="4202">
                  <c:v>-9.6848008943311595E-2</c:v>
                </c:pt>
                <c:pt idx="4203">
                  <c:v>4.7411369495891198E-2</c:v>
                </c:pt>
                <c:pt idx="4204">
                  <c:v>0.17979627632606399</c:v>
                </c:pt>
                <c:pt idx="4205">
                  <c:v>0.267150090375253</c:v>
                </c:pt>
                <c:pt idx="4206">
                  <c:v>0.287594507011117</c:v>
                </c:pt>
                <c:pt idx="4207">
                  <c:v>0.23600909525925001</c:v>
                </c:pt>
                <c:pt idx="4208">
                  <c:v>0.12531374150557101</c:v>
                </c:pt>
                <c:pt idx="4209">
                  <c:v>-1.6767216198192499E-2</c:v>
                </c:pt>
                <c:pt idx="4210">
                  <c:v>-0.15464872058886101</c:v>
                </c:pt>
                <c:pt idx="4211">
                  <c:v>-0.25379749353703701</c:v>
                </c:pt>
                <c:pt idx="4212">
                  <c:v>-0.289381109783516</c:v>
                </c:pt>
                <c:pt idx="4213">
                  <c:v>-0.25248743189464001</c:v>
                </c:pt>
                <c:pt idx="4214">
                  <c:v>-0.15235671036943699</c:v>
                </c:pt>
                <c:pt idx="4215">
                  <c:v>-1.4067305579796499E-2</c:v>
                </c:pt>
                <c:pt idx="4216">
                  <c:v>0.12774534315953301</c:v>
                </c:pt>
                <c:pt idx="4217">
                  <c:v>0.237563378229982</c:v>
                </c:pt>
                <c:pt idx="4218">
                  <c:v>0.287882191486526</c:v>
                </c:pt>
                <c:pt idx="4219">
                  <c:v>0.26609912399381003</c:v>
                </c:pt>
                <c:pt idx="4220">
                  <c:v>0.177669880137723</c:v>
                </c:pt>
                <c:pt idx="4221">
                  <c:v>4.4742112617225799E-2</c:v>
                </c:pt>
                <c:pt idx="4222">
                  <c:v>-9.9391594568171898E-2</c:v>
                </c:pt>
                <c:pt idx="4223">
                  <c:v>-0.218632060313281</c:v>
                </c:pt>
                <c:pt idx="4224">
                  <c:v>-0.28311477025809501</c:v>
                </c:pt>
                <c:pt idx="4225">
                  <c:v>-0.27668962967524102</c:v>
                </c:pt>
                <c:pt idx="4226">
                  <c:v>-0.200965854882376</c:v>
                </c:pt>
                <c:pt idx="4227">
                  <c:v>-7.4908935032566501E-2</c:v>
                </c:pt>
                <c:pt idx="4228">
                  <c:v>6.9909392297445402E-2</c:v>
                </c:pt>
                <c:pt idx="4229">
                  <c:v>0.197218478640177</c:v>
                </c:pt>
                <c:pt idx="4230">
                  <c:v>0.27513297355285898</c:v>
                </c:pt>
                <c:pt idx="4231">
                  <c:v>0.28413870843817202</c:v>
                </c:pt>
                <c:pt idx="4232">
                  <c:v>0.221980141126567</c:v>
                </c:pt>
                <c:pt idx="4233">
                  <c:v>0.10422527040499199</c:v>
                </c:pt>
                <c:pt idx="4234">
                  <c:v>-3.9633465856148999E-2</c:v>
                </c:pt>
                <c:pt idx="4235">
                  <c:v>-0.173565754725446</c:v>
                </c:pt>
                <c:pt idx="4236">
                  <c:v>-0.26402742359998199</c:v>
                </c:pt>
                <c:pt idx="4237">
                  <c:v>-0.28836178632667903</c:v>
                </c:pt>
                <c:pt idx="4238">
                  <c:v>-0.24047415080120799</c:v>
                </c:pt>
                <c:pt idx="4239">
                  <c:v>-0.132358272414247</c:v>
                </c:pt>
                <c:pt idx="4240">
                  <c:v>8.90755638997324E-3</c:v>
                </c:pt>
                <c:pt idx="4241">
                  <c:v>0.14794243243785701</c:v>
                </c:pt>
                <c:pt idx="4242">
                  <c:v>0.24992420851345801</c:v>
                </c:pt>
                <c:pt idx="4243">
                  <c:v>0.289310916149634</c:v>
                </c:pt>
                <c:pt idx="4244">
                  <c:v>0.25623791008150898</c:v>
                </c:pt>
                <c:pt idx="4245">
                  <c:v>0.15898852984888001</c:v>
                </c:pt>
                <c:pt idx="4246">
                  <c:v>2.19194860223644E-2</c:v>
                </c:pt>
                <c:pt idx="4247">
                  <c:v>-0.12063942905707099</c:v>
                </c:pt>
                <c:pt idx="4248">
                  <c:v>-0.23298345073648</c:v>
                </c:pt>
                <c:pt idx="4249">
                  <c:v>-0.286975321854538</c:v>
                </c:pt>
                <c:pt idx="4250">
                  <c:v>-0.26909244334847798</c:v>
                </c:pt>
                <c:pt idx="4251">
                  <c:v>-0.18381369307746601</c:v>
                </c:pt>
                <c:pt idx="4252">
                  <c:v>-5.2497663077835703E-2</c:v>
                </c:pt>
                <c:pt idx="4253">
                  <c:v>9.1966732311496296E-2</c:v>
                </c:pt>
                <c:pt idx="4254">
                  <c:v>0.213397489073226</c:v>
                </c:pt>
                <c:pt idx="4255">
                  <c:v>0.28138152087465401</c:v>
                </c:pt>
                <c:pt idx="4256">
                  <c:v>0.27889180520879697</c:v>
                </c:pt>
                <c:pt idx="4257">
                  <c:v>0.20655190680924301</c:v>
                </c:pt>
                <c:pt idx="4258">
                  <c:v>8.2479801994311097E-2</c:v>
                </c:pt>
                <c:pt idx="4259">
                  <c:v>-6.2249880897640698E-2</c:v>
                </c:pt>
                <c:pt idx="4260">
                  <c:v>-0.19138869494855301</c:v>
                </c:pt>
                <c:pt idx="4261">
                  <c:v>-0.27259302306033401</c:v>
                </c:pt>
                <c:pt idx="4262">
                  <c:v>-0.285524737502309</c:v>
                </c:pt>
                <c:pt idx="4263">
                  <c:v>-0.226945010169952</c:v>
                </c:pt>
                <c:pt idx="4264">
                  <c:v>-0.111525497175899</c:v>
                </c:pt>
                <c:pt idx="4265">
                  <c:v>3.1826268439814002E-2</c:v>
                </c:pt>
                <c:pt idx="4266">
                  <c:v>0.16720694768894001</c:v>
                </c:pt>
                <c:pt idx="4267">
                  <c:v>0.26070960961277401</c:v>
                </c:pt>
                <c:pt idx="4268">
                  <c:v>0.28891593248408798</c:v>
                </c:pt>
                <c:pt idx="4269">
                  <c:v>0.244761467760438</c:v>
                </c:pt>
                <c:pt idx="4270">
                  <c:v>0.13930497504627501</c:v>
                </c:pt>
                <c:pt idx="4271">
                  <c:v>-1.04131285355264E-3</c:v>
                </c:pt>
                <c:pt idx="4272">
                  <c:v>-0.14112679748937201</c:v>
                </c:pt>
                <c:pt idx="4273">
                  <c:v>-0.24586620020688699</c:v>
                </c:pt>
                <c:pt idx="4274">
                  <c:v>-0.28902688783941399</c:v>
                </c:pt>
                <c:pt idx="4275">
                  <c:v>-0.25979899841991799</c:v>
                </c:pt>
                <c:pt idx="4276">
                  <c:v>-0.165502838170174</c:v>
                </c:pt>
                <c:pt idx="4277">
                  <c:v>-2.9755465395641899E-2</c:v>
                </c:pt>
                <c:pt idx="4278">
                  <c:v>0.113444348276735</c:v>
                </c:pt>
                <c:pt idx="4279">
                  <c:v>0.22823132116556</c:v>
                </c:pt>
                <c:pt idx="4280">
                  <c:v>0.28585634382414499</c:v>
                </c:pt>
                <c:pt idx="4281">
                  <c:v>0.27188687184795701</c:v>
                </c:pt>
                <c:pt idx="4282">
                  <c:v>0.189821646153748</c:v>
                </c:pt>
                <c:pt idx="4283">
                  <c:v>6.0214411612331001E-2</c:v>
                </c:pt>
                <c:pt idx="4284">
                  <c:v>-8.4473895860485093E-2</c:v>
                </c:pt>
                <c:pt idx="4285">
                  <c:v>-0.20800519207703699</c:v>
                </c:pt>
                <c:pt idx="4286">
                  <c:v>-0.27944029756736499</c:v>
                </c:pt>
                <c:pt idx="4287">
                  <c:v>-0.28088784701019298</c:v>
                </c:pt>
                <c:pt idx="4288">
                  <c:v>-0.21198529266762101</c:v>
                </c:pt>
                <c:pt idx="4289">
                  <c:v>-8.9989706715160905E-2</c:v>
                </c:pt>
                <c:pt idx="4290">
                  <c:v>5.4544359539722802E-2</c:v>
                </c:pt>
                <c:pt idx="4291">
                  <c:v>0.185417452579241</c:v>
                </c:pt>
                <c:pt idx="4292">
                  <c:v>0.26985159437392098</c:v>
                </c:pt>
                <c:pt idx="4293">
                  <c:v>0.28669973031989598</c:v>
                </c:pt>
                <c:pt idx="4294">
                  <c:v>0.23174214025124801</c:v>
                </c:pt>
                <c:pt idx="4295">
                  <c:v>0.11874329353280901</c:v>
                </c:pt>
                <c:pt idx="4296">
                  <c:v>-2.39955476808364E-2</c:v>
                </c:pt>
                <c:pt idx="4297">
                  <c:v>-0.160724555120245</c:v>
                </c:pt>
                <c:pt idx="4298">
                  <c:v>-0.257199100667036</c:v>
                </c:pt>
                <c:pt idx="4299">
                  <c:v>-0.28925653590438299</c:v>
                </c:pt>
                <c:pt idx="4300">
                  <c:v>-0.248867877307203</c:v>
                </c:pt>
                <c:pt idx="4301">
                  <c:v>-0.14614871497420701</c:v>
                </c:pt>
                <c:pt idx="4302">
                  <c:v>-6.8257003351160396E-3</c:v>
                </c:pt>
                <c:pt idx="4303">
                  <c:v>0.134206853296476</c:v>
                </c:pt>
                <c:pt idx="4304">
                  <c:v>0.241626467961091</c:v>
                </c:pt>
                <c:pt idx="4305">
                  <c:v>0.28852923478306702</c:v>
                </c:pt>
                <c:pt idx="4306">
                  <c:v>0.26316806484819799</c:v>
                </c:pt>
                <c:pt idx="4307">
                  <c:v>0.17189482049594801</c:v>
                </c:pt>
                <c:pt idx="4308">
                  <c:v>3.75694519924391E-2</c:v>
                </c:pt>
                <c:pt idx="4309">
                  <c:v>-0.106165418826536</c:v>
                </c:pt>
                <c:pt idx="4310">
                  <c:v>-0.22331050189796101</c:v>
                </c:pt>
                <c:pt idx="4311">
                  <c:v>-0.28452608445126198</c:v>
                </c:pt>
                <c:pt idx="4312">
                  <c:v>-0.27448034408206101</c:v>
                </c:pt>
                <c:pt idx="4313">
                  <c:v>-0.19568929878507199</c:v>
                </c:pt>
                <c:pt idx="4314">
                  <c:v>-6.78866546390859E-2</c:v>
                </c:pt>
                <c:pt idx="4315">
                  <c:v>7.6918623299489994E-2</c:v>
                </c:pt>
                <c:pt idx="4316">
                  <c:v>0.20245915486421201</c:v>
                </c:pt>
                <c:pt idx="4317">
                  <c:v>0.27729253512777802</c:v>
                </c:pt>
                <c:pt idx="4318">
                  <c:v>0.28267627977059001</c:v>
                </c:pt>
                <c:pt idx="4319">
                  <c:v>0.21726199654852901</c:v>
                </c:pt>
                <c:pt idx="4320">
                  <c:v>9.7433098495312606E-2</c:v>
                </c:pt>
                <c:pt idx="4321">
                  <c:v>-4.6798523507116802E-2</c:v>
                </c:pt>
                <c:pt idx="4322">
                  <c:v>-0.179309164980226</c:v>
                </c:pt>
                <c:pt idx="4323">
                  <c:v>-0.26691071373073499</c:v>
                </c:pt>
                <c:pt idx="4324">
                  <c:v>-0.28766281843352298</c:v>
                </c:pt>
                <c:pt idx="4325">
                  <c:v>-0.236367985729067</c:v>
                </c:pt>
                <c:pt idx="4326">
                  <c:v>-0.125873324678237</c:v>
                </c:pt>
                <c:pt idx="4327">
                  <c:v>1.61470913996733E-2</c:v>
                </c:pt>
                <c:pt idx="4328">
                  <c:v>0.15412336826725201</c:v>
                </c:pt>
                <c:pt idx="4329">
                  <c:v>0.25349849144033498</c:v>
                </c:pt>
                <c:pt idx="4330">
                  <c:v>0.28938334484171502</c:v>
                </c:pt>
                <c:pt idx="4331">
                  <c:v>0.25279034432354702</c:v>
                </c:pt>
                <c:pt idx="4332">
                  <c:v>0.15288443387210099</c:v>
                </c:pt>
                <c:pt idx="4333">
                  <c:v>1.4687668531216299E-2</c:v>
                </c:pt>
                <c:pt idx="4334">
                  <c:v>-0.12718771450899299</c:v>
                </c:pt>
                <c:pt idx="4335">
                  <c:v>-0.237208145435126</c:v>
                </c:pt>
                <c:pt idx="4336">
                  <c:v>-0.28781832480453101</c:v>
                </c:pt>
                <c:pt idx="4337">
                  <c:v>-0.26634261923138097</c:v>
                </c:pt>
                <c:pt idx="4338">
                  <c:v>-0.17815975240207599</c:v>
                </c:pt>
                <c:pt idx="4339">
                  <c:v>-4.5355670360806302E-2</c:v>
                </c:pt>
                <c:pt idx="4340">
                  <c:v>9.8808020688479298E-2</c:v>
                </c:pt>
                <c:pt idx="4341">
                  <c:v>0.218224629995875</c:v>
                </c:pt>
                <c:pt idx="4342">
                  <c:v>0.282985526953483</c:v>
                </c:pt>
                <c:pt idx="4343">
                  <c:v>0.276870943170832</c:v>
                </c:pt>
                <c:pt idx="4344">
                  <c:v>0.20141231408841101</c:v>
                </c:pt>
                <c:pt idx="4345">
                  <c:v>7.5508721471262405E-2</c:v>
                </c:pt>
                <c:pt idx="4346">
                  <c:v>-6.9306498860465096E-2</c:v>
                </c:pt>
                <c:pt idx="4347">
                  <c:v>-0.19676347660628399</c:v>
                </c:pt>
                <c:pt idx="4348">
                  <c:v>-0.274939821004068</c:v>
                </c:pt>
                <c:pt idx="4349">
                  <c:v>-0.28425578162856002</c:v>
                </c:pt>
                <c:pt idx="4350">
                  <c:v>-0.22237811834933199</c:v>
                </c:pt>
                <c:pt idx="4351">
                  <c:v>-0.104804475795821</c:v>
                </c:pt>
                <c:pt idx="4352">
                  <c:v>3.9018097880518403E-2</c:v>
                </c:pt>
                <c:pt idx="4353">
                  <c:v>0.173068346891976</c:v>
                </c:pt>
                <c:pt idx="4354">
                  <c:v>0.26377255478626099</c:v>
                </c:pt>
                <c:pt idx="4355">
                  <c:v>0.28841329000819299</c:v>
                </c:pt>
                <c:pt idx="4356">
                  <c:v>0.24081912756141699</c:v>
                </c:pt>
                <c:pt idx="4357">
                  <c:v>0.132910320683476</c:v>
                </c:pt>
                <c:pt idx="4358">
                  <c:v>-8.2867005254114202E-3</c:v>
                </c:pt>
                <c:pt idx="4359">
                  <c:v>-0.14740826618075101</c:v>
                </c:pt>
                <c:pt idx="4360">
                  <c:v>-0.24961051711662799</c:v>
                </c:pt>
                <c:pt idx="4361">
                  <c:v>-0.28929626556941701</c:v>
                </c:pt>
                <c:pt idx="4362">
                  <c:v>-0.25652596964660501</c:v>
                </c:pt>
                <c:pt idx="4363">
                  <c:v>-0.15950715325421799</c:v>
                </c:pt>
                <c:pt idx="4364">
                  <c:v>-2.25387808187727E-2</c:v>
                </c:pt>
                <c:pt idx="4365">
                  <c:v>0.12007456909318</c:v>
                </c:pt>
                <c:pt idx="4366">
                  <c:v>0.23261449828719799</c:v>
                </c:pt>
                <c:pt idx="4367">
                  <c:v>0.286894683349604</c:v>
                </c:pt>
                <c:pt idx="4368">
                  <c:v>0.26932031520169603</c:v>
                </c:pt>
                <c:pt idx="4369">
                  <c:v>0.18429300336958401</c:v>
                </c:pt>
                <c:pt idx="4370">
                  <c:v>5.31083655727684E-2</c:v>
                </c:pt>
                <c:pt idx="4371">
                  <c:v>-9.1377591842128805E-2</c:v>
                </c:pt>
                <c:pt idx="4372">
                  <c:v>-0.21297746451473901</c:v>
                </c:pt>
                <c:pt idx="4373">
                  <c:v>-0.281235809983364</c:v>
                </c:pt>
                <c:pt idx="4374">
                  <c:v>-0.27905690218135099</c:v>
                </c:pt>
                <c:pt idx="4375">
                  <c:v>-0.206986462084679</c:v>
                </c:pt>
                <c:pt idx="4376">
                  <c:v>-8.30749785081107E-2</c:v>
                </c:pt>
                <c:pt idx="4377">
                  <c:v>6.1643148795566198E-2</c:v>
                </c:pt>
                <c:pt idx="4378">
                  <c:v>0.19092236707706101</c:v>
                </c:pt>
                <c:pt idx="4379">
                  <c:v>0.27238389412772701</c:v>
                </c:pt>
                <c:pt idx="4380">
                  <c:v>0.285625185147101</c:v>
                </c:pt>
                <c:pt idx="4381">
                  <c:v>0.227329876656373</c:v>
                </c:pt>
                <c:pt idx="4382">
                  <c:v>0.112098390304886</c:v>
                </c:pt>
                <c:pt idx="4383">
                  <c:v>-3.12088333063868E-2</c:v>
                </c:pt>
                <c:pt idx="4384">
                  <c:v>-0.16669961101052899</c:v>
                </c:pt>
                <c:pt idx="4385">
                  <c:v>-0.260439437007775</c:v>
                </c:pt>
                <c:pt idx="4386">
                  <c:v>-0.28895059035745202</c:v>
                </c:pt>
                <c:pt idx="4387">
                  <c:v>-0.24509227583278001</c:v>
                </c:pt>
                <c:pt idx="4388">
                  <c:v>-0.13984908038369201</c:v>
                </c:pt>
                <c:pt idx="4389">
                  <c:v>4.2018480820075099E-4</c:v>
                </c:pt>
                <c:pt idx="4390">
                  <c:v>0.14058421210824301</c:v>
                </c:pt>
                <c:pt idx="4391">
                  <c:v>0.24553805136463899</c:v>
                </c:pt>
                <c:pt idx="4392">
                  <c:v>0.28899536244927598</c:v>
                </c:pt>
                <c:pt idx="4393">
                  <c:v>0.26007199221141902</c:v>
                </c:pt>
                <c:pt idx="4394">
                  <c:v>0.166011978154703</c:v>
                </c:pt>
                <c:pt idx="4395">
                  <c:v>3.0373234305597799E-2</c:v>
                </c:pt>
                <c:pt idx="4396">
                  <c:v>-0.112872674497211</c:v>
                </c:pt>
                <c:pt idx="4397">
                  <c:v>-0.227848921760956</c:v>
                </c:pt>
                <c:pt idx="4398">
                  <c:v>-0.28575899309757702</c:v>
                </c:pt>
                <c:pt idx="4399">
                  <c:v>-0.27209895189281602</c:v>
                </c:pt>
                <c:pt idx="4400">
                  <c:v>-0.19029004020714799</c:v>
                </c:pt>
                <c:pt idx="4401">
                  <c:v>-6.0821807477893203E-2</c:v>
                </c:pt>
                <c:pt idx="4402">
                  <c:v>8.3879624245301307E-2</c:v>
                </c:pt>
                <c:pt idx="4403">
                  <c:v>0.207572883724848</c:v>
                </c:pt>
                <c:pt idx="4404">
                  <c:v>0.27927822678682301</c:v>
                </c:pt>
                <c:pt idx="4405">
                  <c:v>0.28103660543369902</c:v>
                </c:pt>
                <c:pt idx="4406">
                  <c:v>0.212407622825177</c:v>
                </c:pt>
                <c:pt idx="4407">
                  <c:v>9.0579833398861401E-2</c:v>
                </c:pt>
                <c:pt idx="4408">
                  <c:v>-5.39342372186907E-2</c:v>
                </c:pt>
                <c:pt idx="4409">
                  <c:v>-0.184940143541105</c:v>
                </c:pt>
                <c:pt idx="4410">
                  <c:v>-0.26962664362829097</c:v>
                </c:pt>
                <c:pt idx="4411">
                  <c:v>-0.28678347817650901</c:v>
                </c:pt>
                <c:pt idx="4412">
                  <c:v>-0.232113611539881</c:v>
                </c:pt>
                <c:pt idx="4413">
                  <c:v>-0.119309450964783</c:v>
                </c:pt>
                <c:pt idx="4414">
                  <c:v>2.33765017465438E-2</c:v>
                </c:pt>
                <c:pt idx="4415">
                  <c:v>0.16020766457816099</c:v>
                </c:pt>
                <c:pt idx="4416">
                  <c:v>0.25691382395998003</c:v>
                </c:pt>
                <c:pt idx="4417">
                  <c:v>0.28927432235336697</c:v>
                </c:pt>
                <c:pt idx="4418">
                  <c:v>0.24918427218573899</c:v>
                </c:pt>
                <c:pt idx="4419">
                  <c:v>0.14668447522219499</c:v>
                </c:pt>
                <c:pt idx="4420">
                  <c:v>7.4466414748315304E-3</c:v>
                </c:pt>
                <c:pt idx="4421">
                  <c:v>-0.133656249825513</c:v>
                </c:pt>
                <c:pt idx="4422">
                  <c:v>-0.24128410421388</c:v>
                </c:pt>
                <c:pt idx="4423">
                  <c:v>-0.28848085788396699</c:v>
                </c:pt>
                <c:pt idx="4424">
                  <c:v>-0.263425791091697</c:v>
                </c:pt>
                <c:pt idx="4425">
                  <c:v>-0.17239410074554401</c:v>
                </c:pt>
                <c:pt idx="4426">
                  <c:v>-3.8185238412311397E-2</c:v>
                </c:pt>
                <c:pt idx="4427">
                  <c:v>0.10558735376530599</c:v>
                </c:pt>
                <c:pt idx="4428">
                  <c:v>0.22291493817601399</c:v>
                </c:pt>
                <c:pt idx="4429">
                  <c:v>0.28441209345665902</c:v>
                </c:pt>
                <c:pt idx="4430">
                  <c:v>0.27467647556654801</c:v>
                </c:pt>
                <c:pt idx="4431">
                  <c:v>0.196146430401649</c:v>
                </c:pt>
                <c:pt idx="4432">
                  <c:v>6.8490294938542001E-2</c:v>
                </c:pt>
                <c:pt idx="4433">
                  <c:v>-7.6319659774866197E-2</c:v>
                </c:pt>
                <c:pt idx="4434">
                  <c:v>-0.202014882244862</c:v>
                </c:pt>
                <c:pt idx="4435">
                  <c:v>-0.27711422424728599</c:v>
                </c:pt>
                <c:pt idx="4436">
                  <c:v>-0.282808589695135</c:v>
                </c:pt>
                <c:pt idx="4437">
                  <c:v>-0.217671789436718</c:v>
                </c:pt>
                <c:pt idx="4438">
                  <c:v>-9.8017739176127702E-2</c:v>
                </c:pt>
                <c:pt idx="4439">
                  <c:v>4.6185461919033201E-2</c:v>
                </c:pt>
                <c:pt idx="4440">
                  <c:v>0.178821227562767</c:v>
                </c:pt>
                <c:pt idx="4441">
                  <c:v>0.266670107437047</c:v>
                </c:pt>
                <c:pt idx="4442">
                  <c:v>0.28772980460247399</c:v>
                </c:pt>
                <c:pt idx="4443">
                  <c:v>0.23672578725909099</c:v>
                </c:pt>
                <c:pt idx="4444">
                  <c:v>0.126432327956499</c:v>
                </c:pt>
                <c:pt idx="4445">
                  <c:v>-1.5526892212017401E-2</c:v>
                </c:pt>
                <c:pt idx="4446">
                  <c:v>-0.15359730590418799</c:v>
                </c:pt>
                <c:pt idx="4447">
                  <c:v>-0.25319832148414601</c:v>
                </c:pt>
                <c:pt idx="4448">
                  <c:v>-0.28938424672004798</c:v>
                </c:pt>
                <c:pt idx="4449">
                  <c:v>-0.25309209215537898</c:v>
                </c:pt>
                <c:pt idx="4450">
                  <c:v>-0.15341145304104201</c:v>
                </c:pt>
                <c:pt idx="4451">
                  <c:v>-1.53079638170145E-2</c:v>
                </c:pt>
                <c:pt idx="4452">
                  <c:v>0.12662949990869701</c:v>
                </c:pt>
                <c:pt idx="4453">
                  <c:v>0.23685181982988901</c:v>
                </c:pt>
                <c:pt idx="4454">
                  <c:v>0.28775313215266801</c:v>
                </c:pt>
                <c:pt idx="4455">
                  <c:v>0.266584887436976</c:v>
                </c:pt>
                <c:pt idx="4456">
                  <c:v>0.178648803890116</c:v>
                </c:pt>
                <c:pt idx="4457">
                  <c:v>4.5969019152255902E-2</c:v>
                </c:pt>
                <c:pt idx="4458">
                  <c:v>-9.8223991603378094E-2</c:v>
                </c:pt>
                <c:pt idx="4459">
                  <c:v>-0.21781619432454</c:v>
                </c:pt>
                <c:pt idx="4460">
                  <c:v>-0.28285497994355002</c:v>
                </c:pt>
                <c:pt idx="4461">
                  <c:v>-0.27705098113079502</c:v>
                </c:pt>
                <c:pt idx="4462">
                  <c:v>-0.201857845394321</c:v>
                </c:pt>
                <c:pt idx="4463">
                  <c:v>-7.6108160043679998E-2</c:v>
                </c:pt>
                <c:pt idx="4464">
                  <c:v>6.8703286130648897E-2</c:v>
                </c:pt>
                <c:pt idx="4465">
                  <c:v>0.19630756808931199</c:v>
                </c:pt>
                <c:pt idx="4466">
                  <c:v>0.274745401816267</c:v>
                </c:pt>
                <c:pt idx="4467">
                  <c:v>0.28437154526160402</c:v>
                </c:pt>
                <c:pt idx="4468">
                  <c:v>0.22277507108317901</c:v>
                </c:pt>
                <c:pt idx="4469">
                  <c:v>0.105383198355764</c:v>
                </c:pt>
                <c:pt idx="4470">
                  <c:v>-3.8402550149752003E-2</c:v>
                </c:pt>
                <c:pt idx="4471">
                  <c:v>-0.17257014173813701</c:v>
                </c:pt>
                <c:pt idx="4472">
                  <c:v>-0.26351647078076901</c:v>
                </c:pt>
                <c:pt idx="4473">
                  <c:v>-0.288463464978853</c:v>
                </c:pt>
                <c:pt idx="4474">
                  <c:v>-0.241162994875565</c:v>
                </c:pt>
                <c:pt idx="4475">
                  <c:v>-0.13346175663908499</c:v>
                </c:pt>
                <c:pt idx="4476">
                  <c:v>7.6658064842838802E-3</c:v>
                </c:pt>
                <c:pt idx="4477">
                  <c:v>0.146873420818453</c:v>
                </c:pt>
                <c:pt idx="4478">
                  <c:v>0.249295675772086</c:v>
                </c:pt>
                <c:pt idx="4479">
                  <c:v>0.289280282210505</c:v>
                </c:pt>
                <c:pt idx="4480">
                  <c:v>0.25681284740471699</c:v>
                </c:pt>
                <c:pt idx="4481">
                  <c:v>0.16002504181517399</c:v>
                </c:pt>
                <c:pt idx="4482">
                  <c:v>2.31579717797342E-2</c:v>
                </c:pt>
                <c:pt idx="4483">
                  <c:v>-0.119509155949567</c:v>
                </c:pt>
                <c:pt idx="4484">
                  <c:v>-0.23224447419032099</c:v>
                </c:pt>
                <c:pt idx="4485">
                  <c:v>-0.28681272312998801</c:v>
                </c:pt>
                <c:pt idx="4486">
                  <c:v>-0.26954694630478898</c:v>
                </c:pt>
                <c:pt idx="4487">
                  <c:v>-0.18477146462969801</c:v>
                </c:pt>
                <c:pt idx="4488">
                  <c:v>-5.3718823399150198E-2</c:v>
                </c:pt>
                <c:pt idx="4489">
                  <c:v>9.0788030399102201E-2</c:v>
                </c:pt>
                <c:pt idx="4490">
                  <c:v>0.212556458775847</c:v>
                </c:pt>
                <c:pt idx="4491">
                  <c:v>0.28108880344764198</c:v>
                </c:pt>
                <c:pt idx="4492">
                  <c:v>0.279220713547634</c:v>
                </c:pt>
                <c:pt idx="4493">
                  <c:v>0.207420063780068</c:v>
                </c:pt>
                <c:pt idx="4494">
                  <c:v>8.3669772298126499E-2</c:v>
                </c:pt>
                <c:pt idx="4495">
                  <c:v>-6.10361327054657E-2</c:v>
                </c:pt>
                <c:pt idx="4496">
                  <c:v>-0.19045515963229601</c:v>
                </c:pt>
                <c:pt idx="4497">
                  <c:v>-0.27217351033118398</c:v>
                </c:pt>
                <c:pt idx="4498">
                  <c:v>-0.28572431692574901</c:v>
                </c:pt>
                <c:pt idx="4499">
                  <c:v>-0.22771369584128201</c:v>
                </c:pt>
                <c:pt idx="4500">
                  <c:v>-0.11267076700015299</c:v>
                </c:pt>
                <c:pt idx="4501">
                  <c:v>3.0591254394857E-2</c:v>
                </c:pt>
                <c:pt idx="4502">
                  <c:v>0.166191506352311</c:v>
                </c:pt>
                <c:pt idx="4503">
                  <c:v>0.26016806456657299</c:v>
                </c:pt>
                <c:pt idx="4504">
                  <c:v>0.288983917044637</c:v>
                </c:pt>
                <c:pt idx="4505">
                  <c:v>0.24542195477280199</c:v>
                </c:pt>
                <c:pt idx="4506">
                  <c:v>0.14039254144084401</c:v>
                </c:pt>
                <c:pt idx="4507">
                  <c:v>2.0094517292880301E-4</c:v>
                </c:pt>
                <c:pt idx="4508">
                  <c:v>-0.140040979060119</c:v>
                </c:pt>
                <c:pt idx="4509">
                  <c:v>-0.24520877133639801</c:v>
                </c:pt>
                <c:pt idx="4510">
                  <c:v>-0.28896250566669501</c:v>
                </c:pt>
                <c:pt idx="4511">
                  <c:v>-0.260343787859525</c:v>
                </c:pt>
                <c:pt idx="4512">
                  <c:v>-0.16652035332732901</c:v>
                </c:pt>
                <c:pt idx="4513">
                  <c:v>-3.0990863287029199E-2</c:v>
                </c:pt>
                <c:pt idx="4514">
                  <c:v>0.11230048071686501</c:v>
                </c:pt>
                <c:pt idx="4515">
                  <c:v>0.227465472663617</c:v>
                </c:pt>
                <c:pt idx="4516">
                  <c:v>0.285660325888418</c:v>
                </c:pt>
                <c:pt idx="4517">
                  <c:v>0.27230977838645798</c:v>
                </c:pt>
                <c:pt idx="4518">
                  <c:v>0.19075755760038601</c:v>
                </c:pt>
                <c:pt idx="4519">
                  <c:v>6.1428923139323001E-2</c:v>
                </c:pt>
                <c:pt idx="4520">
                  <c:v>-8.3284966199356505E-2</c:v>
                </c:pt>
                <c:pt idx="4521">
                  <c:v>-0.20713961909098599</c:v>
                </c:pt>
                <c:pt idx="4522">
                  <c:v>-0.279114869380373</c:v>
                </c:pt>
                <c:pt idx="4523">
                  <c:v>-0.28118406913050198</c:v>
                </c:pt>
                <c:pt idx="4524">
                  <c:v>-0.21282897442757101</c:v>
                </c:pt>
                <c:pt idx="4525">
                  <c:v>-9.1169542784150404E-2</c:v>
                </c:pt>
                <c:pt idx="4526">
                  <c:v>5.3323866424343197E-2</c:v>
                </c:pt>
                <c:pt idx="4527">
                  <c:v>0.18446198248960799</c:v>
                </c:pt>
                <c:pt idx="4528">
                  <c:v>0.26940045072128899</c:v>
                </c:pt>
                <c:pt idx="4529">
                  <c:v>0.28686590483075902</c:v>
                </c:pt>
                <c:pt idx="4530">
                  <c:v>0.23248401348848899</c:v>
                </c:pt>
                <c:pt idx="4531">
                  <c:v>0.119875058741912</c:v>
                </c:pt>
                <c:pt idx="4532">
                  <c:v>-2.2757348117451202E-2</c:v>
                </c:pt>
                <c:pt idx="4533">
                  <c:v>-0.15969003596446099</c:v>
                </c:pt>
                <c:pt idx="4534">
                  <c:v>-0.25662736365910899</c:v>
                </c:pt>
                <c:pt idx="4535">
                  <c:v>-0.28929077612474802</c:v>
                </c:pt>
                <c:pt idx="4536">
                  <c:v>-0.249499519080259</c:v>
                </c:pt>
                <c:pt idx="4537">
                  <c:v>-0.14721955969947101</c:v>
                </c:pt>
                <c:pt idx="4538">
                  <c:v>-8.0675483081066295E-3</c:v>
                </c:pt>
                <c:pt idx="4539">
                  <c:v>0.133105030604459</c:v>
                </c:pt>
                <c:pt idx="4540">
                  <c:v>0.240940628878476</c:v>
                </c:pt>
                <c:pt idx="4541">
                  <c:v>0.288431151962731</c:v>
                </c:pt>
                <c:pt idx="4542">
                  <c:v>0.26368230374095503</c:v>
                </c:pt>
                <c:pt idx="4543">
                  <c:v>0.172892586781002</c:v>
                </c:pt>
                <c:pt idx="4544">
                  <c:v>3.8800848914004697E-2</c:v>
                </c:pt>
                <c:pt idx="4545">
                  <c:v>-0.105008802266496</c:v>
                </c:pt>
                <c:pt idx="4546">
                  <c:v>-0.222518347492038</c:v>
                </c:pt>
                <c:pt idx="4547">
                  <c:v>-0.28429679218458798</c:v>
                </c:pt>
                <c:pt idx="4548">
                  <c:v>-0.27487134162525001</c:v>
                </c:pt>
                <c:pt idx="4549">
                  <c:v>-0.19660265837786001</c:v>
                </c:pt>
                <c:pt idx="4550">
                  <c:v>-6.9093619705387702E-2</c:v>
                </c:pt>
                <c:pt idx="4551">
                  <c:v>7.5720344647997401E-2</c:v>
                </c:pt>
                <c:pt idx="4552">
                  <c:v>0.201569678949376</c:v>
                </c:pt>
                <c:pt idx="4553">
                  <c:v>0.27693463671037699</c:v>
                </c:pt>
                <c:pt idx="4554">
                  <c:v>0.28293959672950397</c:v>
                </c:pt>
                <c:pt idx="4555">
                  <c:v>0.218080579517897</c:v>
                </c:pt>
                <c:pt idx="4556">
                  <c:v>9.8601928292335994E-2</c:v>
                </c:pt>
                <c:pt idx="4557">
                  <c:v>-4.55721875559955E-2</c:v>
                </c:pt>
                <c:pt idx="4558">
                  <c:v>-0.17833246632160099</c:v>
                </c:pt>
                <c:pt idx="4559">
                  <c:v>-0.266428272602657</c:v>
                </c:pt>
                <c:pt idx="4560">
                  <c:v>-0.287795465209368</c:v>
                </c:pt>
                <c:pt idx="4561">
                  <c:v>-0.23708249820094199</c:v>
                </c:pt>
                <c:pt idx="4562">
                  <c:v>-0.12699074876504801</c:v>
                </c:pt>
                <c:pt idx="4563">
                  <c:v>1.4906621492463201E-2</c:v>
                </c:pt>
                <c:pt idx="4564">
                  <c:v>0.15307053592322101</c:v>
                </c:pt>
                <c:pt idx="4565">
                  <c:v>0.252896985051343</c:v>
                </c:pt>
                <c:pt idx="4566">
                  <c:v>0.28938381541435998</c:v>
                </c:pt>
                <c:pt idx="4567">
                  <c:v>0.25339267399999099</c:v>
                </c:pt>
                <c:pt idx="4568">
                  <c:v>0.15393776544829699</c:v>
                </c:pt>
                <c:pt idx="4569">
                  <c:v>1.59281885795103E-2</c:v>
                </c:pt>
                <c:pt idx="4570">
                  <c:v>-0.12607070193032299</c:v>
                </c:pt>
                <c:pt idx="4571">
                  <c:v>-0.23649440305585201</c:v>
                </c:pt>
                <c:pt idx="4572">
                  <c:v>-0.28768661383127803</c:v>
                </c:pt>
                <c:pt idx="4573">
                  <c:v>-0.26682592749447498</c:v>
                </c:pt>
                <c:pt idx="4574">
                  <c:v>-0.17913703234879899</c:v>
                </c:pt>
                <c:pt idx="4575">
                  <c:v>-4.6582156165896803E-2</c:v>
                </c:pt>
                <c:pt idx="4576">
                  <c:v>9.7639510003471694E-2</c:v>
                </c:pt>
                <c:pt idx="4577">
                  <c:v>0.217406755180925</c:v>
                </c:pt>
                <c:pt idx="4578">
                  <c:v>0.28272312982972098</c:v>
                </c:pt>
                <c:pt idx="4579">
                  <c:v>0.277229742725699</c:v>
                </c:pt>
                <c:pt idx="4580">
                  <c:v>0.20230244674755801</c:v>
                </c:pt>
                <c:pt idx="4581">
                  <c:v>7.6707247988225105E-2</c:v>
                </c:pt>
                <c:pt idx="4582">
                  <c:v>-6.8099756886978904E-2</c:v>
                </c:pt>
                <c:pt idx="4583">
                  <c:v>-0.195850755189617</c:v>
                </c:pt>
                <c:pt idx="4584">
                  <c:v>-0.27454971688513802</c:v>
                </c:pt>
                <c:pt idx="4585">
                  <c:v>-0.28448599880398301</c:v>
                </c:pt>
                <c:pt idx="4586">
                  <c:v>-0.22317099749936001</c:v>
                </c:pt>
                <c:pt idx="4587">
                  <c:v>-0.105961435418664</c:v>
                </c:pt>
                <c:pt idx="4588">
                  <c:v>3.7786825499658401E-2</c:v>
                </c:pt>
                <c:pt idx="4589">
                  <c:v>0.17207114155914399</c:v>
                </c:pt>
                <c:pt idx="4590">
                  <c:v>0.26325917276327698</c:v>
                </c:pt>
                <c:pt idx="4591">
                  <c:v>0.28851231100750502</c:v>
                </c:pt>
                <c:pt idx="4592">
                  <c:v>0.24150575115946599</c:v>
                </c:pt>
                <c:pt idx="4593">
                  <c:v>0.134012577740626</c:v>
                </c:pt>
                <c:pt idx="4594">
                  <c:v>-7.0448771270296504E-3</c:v>
                </c:pt>
                <c:pt idx="4595">
                  <c:v>-0.146337898814976</c:v>
                </c:pt>
                <c:pt idx="4596">
                  <c:v>-0.24897968593029399</c:v>
                </c:pt>
                <c:pt idx="4597">
                  <c:v>-0.28926296614653402</c:v>
                </c:pt>
                <c:pt idx="4598">
                  <c:v>-0.25709854203420901</c:v>
                </c:pt>
                <c:pt idx="4599">
                  <c:v>-0.160542193145853</c:v>
                </c:pt>
                <c:pt idx="4600">
                  <c:v>-2.3777056052656401E-2</c:v>
                </c:pt>
                <c:pt idx="4601">
                  <c:v>0.118943192231075</c:v>
                </c:pt>
                <c:pt idx="4602">
                  <c:v>0.23187338015053799</c:v>
                </c:pt>
                <c:pt idx="4603">
                  <c:v>0.28672944157327901</c:v>
                </c:pt>
                <c:pt idx="4604">
                  <c:v>0.26977233561367298</c:v>
                </c:pt>
                <c:pt idx="4605">
                  <c:v>0.185249074653552</c:v>
                </c:pt>
                <c:pt idx="4606">
                  <c:v>5.4329033744620898E-2</c:v>
                </c:pt>
                <c:pt idx="4607">
                  <c:v>-9.0198050698507198E-2</c:v>
                </c:pt>
                <c:pt idx="4608">
                  <c:v>-0.21213447379611</c:v>
                </c:pt>
                <c:pt idx="4609">
                  <c:v>-0.28094050194474302</c:v>
                </c:pt>
                <c:pt idx="4610">
                  <c:v>-0.27938323855296998</c:v>
                </c:pt>
                <c:pt idx="4611">
                  <c:v>-0.20785270989782101</c:v>
                </c:pt>
                <c:pt idx="4612">
                  <c:v>-8.4264180624162702E-2</c:v>
                </c:pt>
                <c:pt idx="4613">
                  <c:v>6.0428835423843398E-2</c:v>
                </c:pt>
                <c:pt idx="4614">
                  <c:v>0.18998707476666801</c:v>
                </c:pt>
                <c:pt idx="4615">
                  <c:v>0.27196187263993499</c:v>
                </c:pt>
                <c:pt idx="4616">
                  <c:v>0.28582213238155801</c:v>
                </c:pt>
                <c:pt idx="4617">
                  <c:v>0.22809646595643701</c:v>
                </c:pt>
                <c:pt idx="4618">
                  <c:v>0.113242624624782</c:v>
                </c:pt>
                <c:pt idx="4619">
                  <c:v>-2.9973534550391499E-2</c:v>
                </c:pt>
                <c:pt idx="4620">
                  <c:v>-0.16568263605510999</c:v>
                </c:pt>
                <c:pt idx="4621">
                  <c:v>-0.25989549353937202</c:v>
                </c:pt>
                <c:pt idx="4622">
                  <c:v>-0.289015912392108</c:v>
                </c:pt>
                <c:pt idx="4623">
                  <c:v>-0.245750503061685</c:v>
                </c:pt>
                <c:pt idx="4624">
                  <c:v>-0.14093535571402299</c:v>
                </c:pt>
                <c:pt idx="4625">
                  <c:v>-8.2207422831051503E-4</c:v>
                </c:pt>
                <c:pt idx="4626">
                  <c:v>0.13949710084766001</c:v>
                </c:pt>
                <c:pt idx="4627">
                  <c:v>0.244878361639147</c:v>
                </c:pt>
                <c:pt idx="4628">
                  <c:v>0.288928317643041</c:v>
                </c:pt>
                <c:pt idx="4629">
                  <c:v>0.26061438411207999</c:v>
                </c:pt>
                <c:pt idx="4630">
                  <c:v>0.16702796134598399</c:v>
                </c:pt>
                <c:pt idx="4631">
                  <c:v>3.1608349494539098E-2</c:v>
                </c:pt>
                <c:pt idx="4632">
                  <c:v>-0.11172776957177701</c:v>
                </c:pt>
                <c:pt idx="4633">
                  <c:v>-0.22708097564007901</c:v>
                </c:pt>
                <c:pt idx="4634">
                  <c:v>-0.28556034265122299</c:v>
                </c:pt>
                <c:pt idx="4635">
                  <c:v>-0.27251935035761099</c:v>
                </c:pt>
                <c:pt idx="4636">
                  <c:v>-0.191224196179622</c:v>
                </c:pt>
                <c:pt idx="4637">
                  <c:v>-6.2035755799657498E-2</c:v>
                </c:pt>
                <c:pt idx="4638">
                  <c:v>8.2689924462221398E-2</c:v>
                </c:pt>
                <c:pt idx="4639">
                  <c:v>0.206705400171487</c:v>
                </c:pt>
                <c:pt idx="4640">
                  <c:v>0.278950226100597</c:v>
                </c:pt>
                <c:pt idx="4641">
                  <c:v>0.28133023742124202</c:v>
                </c:pt>
                <c:pt idx="4642">
                  <c:v>0.21324934553364799</c:v>
                </c:pt>
                <c:pt idx="4643">
                  <c:v>9.1758832154255607E-2</c:v>
                </c:pt>
                <c:pt idx="4644">
                  <c:v>-5.2713249968639103E-2</c:v>
                </c:pt>
                <c:pt idx="4645">
                  <c:v>-0.183982971627626</c:v>
                </c:pt>
                <c:pt idx="4646">
                  <c:v>-0.26917301669498001</c:v>
                </c:pt>
                <c:pt idx="4647">
                  <c:v>-0.28694700990291</c:v>
                </c:pt>
                <c:pt idx="4648">
                  <c:v>-0.23285334439064001</c:v>
                </c:pt>
                <c:pt idx="4649">
                  <c:v>-0.12044011425845801</c:v>
                </c:pt>
                <c:pt idx="4650">
                  <c:v>2.21380896459797E-2</c:v>
                </c:pt>
                <c:pt idx="4651">
                  <c:v>0.15917167166384399</c:v>
                </c:pt>
                <c:pt idx="4652">
                  <c:v>0.256339721084136</c:v>
                </c:pt>
                <c:pt idx="4653">
                  <c:v>0.28930589714272498</c:v>
                </c:pt>
                <c:pt idx="4654">
                  <c:v>0.24981361653843001</c:v>
                </c:pt>
                <c:pt idx="4655">
                  <c:v>0.147753965940917</c:v>
                </c:pt>
                <c:pt idx="4656">
                  <c:v>8.6884179744430804E-3</c:v>
                </c:pt>
                <c:pt idx="4657">
                  <c:v>-0.13255319817276301</c:v>
                </c:pt>
                <c:pt idx="4658">
                  <c:v>-0.240596043537258</c:v>
                </c:pt>
                <c:pt idx="4659">
                  <c:v>-0.288380117248351</c:v>
                </c:pt>
                <c:pt idx="4660">
                  <c:v>-0.26393760161422702</c:v>
                </c:pt>
                <c:pt idx="4661">
                  <c:v>-0.173390276305811</c:v>
                </c:pt>
                <c:pt idx="4662">
                  <c:v>-3.9416280661421298E-2</c:v>
                </c:pt>
                <c:pt idx="4663">
                  <c:v>0.104429766995474</c:v>
                </c:pt>
                <c:pt idx="4664">
                  <c:v>0.222120731673112</c:v>
                </c:pt>
                <c:pt idx="4665">
                  <c:v>0.284180181166237</c:v>
                </c:pt>
                <c:pt idx="4666">
                  <c:v>0.27506494136042298</c:v>
                </c:pt>
                <c:pt idx="4667">
                  <c:v>0.19705798061187699</c:v>
                </c:pt>
                <c:pt idx="4668">
                  <c:v>6.9696626160125202E-2</c:v>
                </c:pt>
                <c:pt idx="4669">
                  <c:v>-7.5120680679909194E-2</c:v>
                </c:pt>
                <c:pt idx="4670">
                  <c:v>-0.20112354702879001</c:v>
                </c:pt>
                <c:pt idx="4671">
                  <c:v>-0.27675377334440499</c:v>
                </c:pt>
                <c:pt idx="4672">
                  <c:v>-0.28306930027014798</c:v>
                </c:pt>
                <c:pt idx="4673">
                  <c:v>-0.21848836490878201</c:v>
                </c:pt>
                <c:pt idx="4674">
                  <c:v>-9.9185663152597095E-2</c:v>
                </c:pt>
                <c:pt idx="4675">
                  <c:v>4.4958703243339102E-2</c:v>
                </c:pt>
                <c:pt idx="4676">
                  <c:v>0.177842883508434</c:v>
                </c:pt>
                <c:pt idx="4677">
                  <c:v>0.26618521034168902</c:v>
                </c:pt>
                <c:pt idx="4678">
                  <c:v>0.28785979995170702</c:v>
                </c:pt>
                <c:pt idx="4679">
                  <c:v>0.23743811691126601</c:v>
                </c:pt>
                <c:pt idx="4680">
                  <c:v>0.127548584531257</c:v>
                </c:pt>
                <c:pt idx="4681">
                  <c:v>-1.42862820985779E-2</c:v>
                </c:pt>
                <c:pt idx="4682">
                  <c:v>-0.152543060751164</c:v>
                </c:pt>
                <c:pt idx="4683">
                  <c:v>-0.252594483530174</c:v>
                </c:pt>
                <c:pt idx="4684">
                  <c:v>-0.28938205092663999</c:v>
                </c:pt>
                <c:pt idx="4685">
                  <c:v>-0.25369208847261498</c:v>
                </c:pt>
                <c:pt idx="4686">
                  <c:v>-0.15446336866916299</c:v>
                </c:pt>
                <c:pt idx="4687">
                  <c:v>-1.6548339961347799E-2</c:v>
                </c:pt>
                <c:pt idx="4688">
                  <c:v>0.12551132314823499</c:v>
                </c:pt>
                <c:pt idx="4689">
                  <c:v>0.23613589675962199</c:v>
                </c:pt>
                <c:pt idx="4690">
                  <c:v>0.28761877014680698</c:v>
                </c:pt>
                <c:pt idx="4691">
                  <c:v>0.26706573829341201</c:v>
                </c:pt>
                <c:pt idx="4692">
                  <c:v>0.179624435528871</c:v>
                </c:pt>
                <c:pt idx="4693">
                  <c:v>4.7195078577025602E-2</c:v>
                </c:pt>
                <c:pt idx="4694">
                  <c:v>-9.7054578581448406E-2</c:v>
                </c:pt>
                <c:pt idx="4695">
                  <c:v>-0.21699631445130399</c:v>
                </c:pt>
                <c:pt idx="4696">
                  <c:v>-0.28258997721942603</c:v>
                </c:pt>
                <c:pt idx="4697">
                  <c:v>-0.277407227131996</c:v>
                </c:pt>
                <c:pt idx="4698">
                  <c:v>-0.20274611609985799</c:v>
                </c:pt>
                <c:pt idx="4699">
                  <c:v>-7.7305982544918495E-2</c:v>
                </c:pt>
                <c:pt idx="4700">
                  <c:v>6.7495913909894595E-2</c:v>
                </c:pt>
                <c:pt idx="4701">
                  <c:v>0.195393040011723</c:v>
                </c:pt>
                <c:pt idx="4702">
                  <c:v>0.27435276711219603</c:v>
                </c:pt>
                <c:pt idx="4703">
                  <c:v>0.284599141728414</c:v>
                </c:pt>
                <c:pt idx="4704">
                  <c:v>0.223565895773853</c:v>
                </c:pt>
                <c:pt idx="4705">
                  <c:v>0.106539184320601</c:v>
                </c:pt>
                <c:pt idx="4706">
                  <c:v>-3.7170926766861498E-2</c:v>
                </c:pt>
                <c:pt idx="4707">
                  <c:v>-0.17157134865387499</c:v>
                </c:pt>
                <c:pt idx="4708">
                  <c:v>-0.26300066191915</c:v>
                </c:pt>
                <c:pt idx="4709">
                  <c:v>-0.28855982786911699</c:v>
                </c:pt>
                <c:pt idx="4710">
                  <c:v>-0.24184739483405199</c:v>
                </c:pt>
                <c:pt idx="4711">
                  <c:v>-0.134562781450484</c:v>
                </c:pt>
                <c:pt idx="4712">
                  <c:v>6.4239153142505896E-3</c:v>
                </c:pt>
                <c:pt idx="4713">
                  <c:v>0.14580170263745301</c:v>
                </c:pt>
                <c:pt idx="4714">
                  <c:v>0.24866254904700899</c:v>
                </c:pt>
                <c:pt idx="4715">
                  <c:v>0.28924431745727802</c:v>
                </c:pt>
                <c:pt idx="4716">
                  <c:v>0.25738305221889601</c:v>
                </c:pt>
                <c:pt idx="4717">
                  <c:v>0.16105860486375401</c:v>
                </c:pt>
                <c:pt idx="4718">
                  <c:v>2.43960307854377E-2</c:v>
                </c:pt>
                <c:pt idx="4719">
                  <c:v>-0.11837668054507899</c:v>
                </c:pt>
                <c:pt idx="4720">
                  <c:v>-0.231501217877469</c:v>
                </c:pt>
                <c:pt idx="4721">
                  <c:v>-0.28664483906315402</c:v>
                </c:pt>
                <c:pt idx="4722">
                  <c:v>-0.269996482089988</c:v>
                </c:pt>
                <c:pt idx="4723">
                  <c:v>-0.18572583124080999</c:v>
                </c:pt>
                <c:pt idx="4724">
                  <c:v>-5.4938993797961397E-2</c:v>
                </c:pt>
                <c:pt idx="4725">
                  <c:v>8.9607655458361593E-2</c:v>
                </c:pt>
                <c:pt idx="4726">
                  <c:v>0.21171151151959999</c:v>
                </c:pt>
                <c:pt idx="4727">
                  <c:v>0.28079090615788799</c:v>
                </c:pt>
                <c:pt idx="4728">
                  <c:v>0.27954447644861202</c:v>
                </c:pt>
                <c:pt idx="4729">
                  <c:v>0.20828439844475</c:v>
                </c:pt>
                <c:pt idx="4730">
                  <c:v>8.4858200747798707E-2</c:v>
                </c:pt>
                <c:pt idx="4731">
                  <c:v>-5.9821259748498001E-2</c:v>
                </c:pt>
                <c:pt idx="4732">
                  <c:v>-0.18951811463662999</c:v>
                </c:pt>
                <c:pt idx="4733">
                  <c:v>-0.27174898202898901</c:v>
                </c:pt>
                <c:pt idx="4734">
                  <c:v>-0.28591863106389298</c:v>
                </c:pt>
                <c:pt idx="4735">
                  <c:v>-0.228478185238429</c:v>
                </c:pt>
                <c:pt idx="4736">
                  <c:v>-0.11381396054424001</c:v>
                </c:pt>
                <c:pt idx="4737">
                  <c:v>2.9355676618805501E-2</c:v>
                </c:pt>
                <c:pt idx="4738">
                  <c:v>0.16517300246327499</c:v>
                </c:pt>
                <c:pt idx="4739">
                  <c:v>0.25962172518190002</c:v>
                </c:pt>
                <c:pt idx="4740">
                  <c:v>0.289046576252462</c:v>
                </c:pt>
                <c:pt idx="4741">
                  <c:v>0.24607791918581701</c:v>
                </c:pt>
                <c:pt idx="4742">
                  <c:v>0.1414775207025</c:v>
                </c:pt>
                <c:pt idx="4743">
                  <c:v>1.44319949642241E-3</c:v>
                </c:pt>
                <c:pt idx="4744">
                  <c:v>-0.13895257997649399</c:v>
                </c:pt>
                <c:pt idx="4745">
                  <c:v>-0.244546823795072</c:v>
                </c:pt>
                <c:pt idx="4746">
                  <c:v>-0.28889279853581801</c:v>
                </c:pt>
                <c:pt idx="4747">
                  <c:v>-0.26088377972245702</c:v>
                </c:pt>
                <c:pt idx="4748">
                  <c:v>-0.16753479987213299</c:v>
                </c:pt>
                <c:pt idx="4749">
                  <c:v>-3.2225690083388402E-2</c:v>
                </c:pt>
                <c:pt idx="4750">
                  <c:v>0.111154543700408</c:v>
                </c:pt>
                <c:pt idx="4751">
                  <c:v>0.22669543246171001</c:v>
                </c:pt>
                <c:pt idx="4752">
                  <c:v>0.28545904384661203</c:v>
                </c:pt>
                <c:pt idx="4753">
                  <c:v>0.27272766684078598</c:v>
                </c:pt>
                <c:pt idx="4754">
                  <c:v>0.19168995379507001</c:v>
                </c:pt>
                <c:pt idx="4755">
                  <c:v>6.2642302663238406E-2</c:v>
                </c:pt>
                <c:pt idx="4756">
                  <c:v>-8.2094501775234696E-2</c:v>
                </c:pt>
                <c:pt idx="4757">
                  <c:v>-0.20627022896678401</c:v>
                </c:pt>
                <c:pt idx="4758">
                  <c:v>-0.27878429770600199</c:v>
                </c:pt>
                <c:pt idx="4759">
                  <c:v>-0.28147510963252598</c:v>
                </c:pt>
                <c:pt idx="4760">
                  <c:v>-0.21366873420677401</c:v>
                </c:pt>
                <c:pt idx="4761">
                  <c:v>-9.2347698794339794E-2</c:v>
                </c:pt>
                <c:pt idx="4762">
                  <c:v>5.2102390664669103E-2</c:v>
                </c:pt>
                <c:pt idx="4763">
                  <c:v>0.18350311316194501</c:v>
                </c:pt>
                <c:pt idx="4764">
                  <c:v>0.268944342597144</c:v>
                </c:pt>
                <c:pt idx="4765">
                  <c:v>0.287026793019313</c:v>
                </c:pt>
                <c:pt idx="4766">
                  <c:v>0.23322160254484101</c:v>
                </c:pt>
                <c:pt idx="4767">
                  <c:v>0.12100461491122901</c:v>
                </c:pt>
                <c:pt idx="4768">
                  <c:v>-2.1518729185033302E-2</c:v>
                </c:pt>
                <c:pt idx="4769">
                  <c:v>-0.1586525740644</c:v>
                </c:pt>
                <c:pt idx="4770">
                  <c:v>-0.25605089756022098</c:v>
                </c:pt>
                <c:pt idx="4771">
                  <c:v>-0.28931968533763602</c:v>
                </c:pt>
                <c:pt idx="4772">
                  <c:v>-0.25012656311321502</c:v>
                </c:pt>
                <c:pt idx="4773">
                  <c:v>-0.14828769148454299</c:v>
                </c:pt>
                <c:pt idx="4774">
                  <c:v>-9.3092476135143692E-3</c:v>
                </c:pt>
                <c:pt idx="4775">
                  <c:v>0.13200075507269801</c:v>
                </c:pt>
                <c:pt idx="4776">
                  <c:v>0.240250349777719</c:v>
                </c:pt>
                <c:pt idx="4777">
                  <c:v>0.28832775397594401</c:v>
                </c:pt>
                <c:pt idx="4778">
                  <c:v>0.26419168353536299</c:v>
                </c:pt>
                <c:pt idx="4779">
                  <c:v>0.173887167027132</c:v>
                </c:pt>
                <c:pt idx="4780">
                  <c:v>4.0031530819286697E-2</c:v>
                </c:pt>
                <c:pt idx="4781">
                  <c:v>-0.10385025061983701</c:v>
                </c:pt>
                <c:pt idx="4782">
                  <c:v>-0.22172209255104</c:v>
                </c:pt>
                <c:pt idx="4783">
                  <c:v>-0.28406226093883102</c:v>
                </c:pt>
                <c:pt idx="4784">
                  <c:v>-0.27525727388016002</c:v>
                </c:pt>
                <c:pt idx="4785">
                  <c:v>-0.19751239500604501</c:v>
                </c:pt>
                <c:pt idx="4786">
                  <c:v>-7.0299311524722699E-2</c:v>
                </c:pt>
                <c:pt idx="4787">
                  <c:v>7.4520670633234198E-2</c:v>
                </c:pt>
                <c:pt idx="4788">
                  <c:v>0.20067648853841899</c:v>
                </c:pt>
                <c:pt idx="4789">
                  <c:v>0.27657163498260201</c:v>
                </c:pt>
                <c:pt idx="4790">
                  <c:v>0.28319769971953102</c:v>
                </c:pt>
                <c:pt idx="4791">
                  <c:v>0.218895143730719</c:v>
                </c:pt>
                <c:pt idx="4792">
                  <c:v>9.9768941067662806E-2</c:v>
                </c:pt>
                <c:pt idx="4793">
                  <c:v>-4.4345011807366899E-2</c:v>
                </c:pt>
                <c:pt idx="4794">
                  <c:v>-0.17735248137876</c:v>
                </c:pt>
                <c:pt idx="4795">
                  <c:v>-0.26594092177392398</c:v>
                </c:pt>
                <c:pt idx="4796">
                  <c:v>-0.28792280853310298</c:v>
                </c:pt>
                <c:pt idx="4797">
                  <c:v>-0.23779264175173601</c:v>
                </c:pt>
                <c:pt idx="4798">
                  <c:v>-0.12810583268519399</c:v>
                </c:pt>
                <c:pt idx="4799">
                  <c:v>1.3665876888245099E-2</c:v>
                </c:pt>
                <c:pt idx="4800">
                  <c:v>0.15201488281807801</c:v>
                </c:pt>
                <c:pt idx="4801">
                  <c:v>0.25229081831425398</c:v>
                </c:pt>
                <c:pt idx="4802">
                  <c:v>0.28937895326501401</c:v>
                </c:pt>
                <c:pt idx="4803">
                  <c:v>0.25399033419385503</c:v>
                </c:pt>
                <c:pt idx="4804">
                  <c:v>0.154988260282203</c:v>
                </c:pt>
                <c:pt idx="4805">
                  <c:v>1.71684151055096E-2</c:v>
                </c:pt>
                <c:pt idx="4806">
                  <c:v>-0.124951366139474</c:v>
                </c:pt>
                <c:pt idx="4807">
                  <c:v>-0.235776302592826</c:v>
                </c:pt>
                <c:pt idx="4808">
                  <c:v>-0.28754960141181202</c:v>
                </c:pt>
                <c:pt idx="4809">
                  <c:v>-0.26730431872898702</c:v>
                </c:pt>
                <c:pt idx="4810">
                  <c:v>-0.18011101118488199</c:v>
                </c:pt>
                <c:pt idx="4811">
                  <c:v>-4.7807783561928503E-2</c:v>
                </c:pt>
                <c:pt idx="4812">
                  <c:v>9.6469200032068603E-2</c:v>
                </c:pt>
                <c:pt idx="4813">
                  <c:v>0.21658487402656401</c:v>
                </c:pt>
                <c:pt idx="4814">
                  <c:v>0.28245552272609298</c:v>
                </c:pt>
                <c:pt idx="4815">
                  <c:v>0.27758343353202097</c:v>
                </c:pt>
                <c:pt idx="4816">
                  <c:v>0.20318885140724899</c:v>
                </c:pt>
                <c:pt idx="4817">
                  <c:v>7.7904360955409299E-2</c:v>
                </c:pt>
                <c:pt idx="4818">
                  <c:v>-6.6891759981281898E-2</c:v>
                </c:pt>
                <c:pt idx="4819">
                  <c:v>-0.19493442466430799</c:v>
                </c:pt>
                <c:pt idx="4820">
                  <c:v>-0.27415455340478201</c:v>
                </c:pt>
                <c:pt idx="4821">
                  <c:v>-0.28471097351365199</c:v>
                </c:pt>
                <c:pt idx="4822">
                  <c:v>-0.223959764087375</c:v>
                </c:pt>
                <c:pt idx="4823">
                  <c:v>-0.107116442399905</c:v>
                </c:pt>
                <c:pt idx="4824">
                  <c:v>3.65548567887874E-2</c:v>
                </c:pt>
                <c:pt idx="4825">
                  <c:v>0.17107076532486001</c:v>
                </c:pt>
                <c:pt idx="4826">
                  <c:v>0.26274093943933902</c:v>
                </c:pt>
                <c:pt idx="4827">
                  <c:v>0.28860601534477998</c:v>
                </c:pt>
                <c:pt idx="4828">
                  <c:v>0.242187924325383</c:v>
                </c:pt>
                <c:pt idx="4829">
                  <c:v>0.13511236523388701</c:v>
                </c:pt>
                <c:pt idx="4830">
                  <c:v>-5.8029239066980098E-3</c:v>
                </c:pt>
                <c:pt idx="4831">
                  <c:v>-0.14526483475612401</c:v>
                </c:pt>
                <c:pt idx="4832">
                  <c:v>-0.248344266583269</c:v>
                </c:pt>
                <c:pt idx="4833">
                  <c:v>-0.28922433622865201</c:v>
                </c:pt>
                <c:pt idx="4834">
                  <c:v>-0.25766637664804698</c:v>
                </c:pt>
                <c:pt idx="4835">
                  <c:v>-0.16157427458978499</c:v>
                </c:pt>
                <c:pt idx="4836">
                  <c:v>-2.5014893126481301E-2</c:v>
                </c:pt>
                <c:pt idx="4837">
                  <c:v>0.11780962350148</c:v>
                </c:pt>
                <c:pt idx="4838">
                  <c:v>0.23112798908565099</c:v>
                </c:pt>
                <c:pt idx="4839">
                  <c:v>0.286558915989371</c:v>
                </c:pt>
                <c:pt idx="4840">
                  <c:v>0.27021938470109802</c:v>
                </c:pt>
                <c:pt idx="4841">
                  <c:v>0.186201732195072</c:v>
                </c:pt>
                <c:pt idx="4842">
                  <c:v>5.5548700749104798E-2</c:v>
                </c:pt>
                <c:pt idx="4843">
                  <c:v>-8.9016847398597304E-2</c:v>
                </c:pt>
                <c:pt idx="4844">
                  <c:v>-0.21128757389489</c:v>
                </c:pt>
                <c:pt idx="4845">
                  <c:v>-0.28064001677625899</c:v>
                </c:pt>
                <c:pt idx="4846">
                  <c:v>-0.27970442649174299</c:v>
                </c:pt>
                <c:pt idx="4847">
                  <c:v>-0.20871512743208001</c:v>
                </c:pt>
                <c:pt idx="4848">
                  <c:v>-8.5451829932403106E-2</c:v>
                </c:pt>
                <c:pt idx="4849">
                  <c:v>5.9213408478511899E-2</c:v>
                </c:pt>
                <c:pt idx="4850">
                  <c:v>0.189048281402665</c:v>
                </c:pt>
                <c:pt idx="4851">
                  <c:v>0.27153483947912699</c:v>
                </c:pt>
                <c:pt idx="4852">
                  <c:v>0.28601381252819003</c:v>
                </c:pt>
                <c:pt idx="4853">
                  <c:v>0.22885885192868799</c:v>
                </c:pt>
                <c:pt idx="4854">
                  <c:v>0.114384772126402</c:v>
                </c:pt>
                <c:pt idx="4855">
                  <c:v>-2.8737683446551102E-2</c:v>
                </c:pt>
                <c:pt idx="4856">
                  <c:v>-0.16466260792467</c:v>
                </c:pt>
                <c:pt idx="4857">
                  <c:v>-0.25934676075539698</c:v>
                </c:pt>
                <c:pt idx="4858">
                  <c:v>-0.28907590848443399</c:v>
                </c:pt>
                <c:pt idx="4859">
                  <c:v>-0.24640420163680199</c:v>
                </c:pt>
                <c:pt idx="4860">
                  <c:v>-0.14201903390854001</c:v>
                </c:pt>
                <c:pt idx="4861">
                  <c:v>-2.0643181157601002E-3</c:v>
                </c:pt>
                <c:pt idx="4862">
                  <c:v>0.138407418955211</c:v>
                </c:pt>
                <c:pt idx="4863">
                  <c:v>0.24421415933155899</c:v>
                </c:pt>
                <c:pt idx="4864">
                  <c:v>0.28885594850866098</c:v>
                </c:pt>
                <c:pt idx="4865">
                  <c:v>0.26115197344955898</c:v>
                </c:pt>
                <c:pt idx="4866">
                  <c:v>0.16804086657078801</c:v>
                </c:pt>
                <c:pt idx="4867">
                  <c:v>3.2842882209508498E-2</c:v>
                </c:pt>
                <c:pt idx="4868">
                  <c:v>-0.110580805743591</c:v>
                </c:pt>
                <c:pt idx="4869">
                  <c:v>-0.226308844904694</c:v>
                </c:pt>
                <c:pt idx="4870">
                  <c:v>-0.28535642994126498</c:v>
                </c:pt>
                <c:pt idx="4871">
                  <c:v>-0.27293472687627401</c:v>
                </c:pt>
                <c:pt idx="4872">
                  <c:v>-0.192154828300997</c:v>
                </c:pt>
                <c:pt idx="4873">
                  <c:v>-6.3248560935723203E-2</c:v>
                </c:pt>
                <c:pt idx="4874">
                  <c:v>8.1498700881489097E-2</c:v>
                </c:pt>
                <c:pt idx="4875">
                  <c:v>0.205834107481697</c:v>
                </c:pt>
                <c:pt idx="4876">
                  <c:v>0.27861708496101401</c:v>
                </c:pt>
                <c:pt idx="4877">
                  <c:v>0.281618685096933</c:v>
                </c:pt>
                <c:pt idx="4878">
                  <c:v>0.21408713851483699</c:v>
                </c:pt>
                <c:pt idx="4879">
                  <c:v>9.2936139991512706E-2</c:v>
                </c:pt>
                <c:pt idx="4880">
                  <c:v>-5.1491291326642298E-2</c:v>
                </c:pt>
                <c:pt idx="4881">
                  <c:v>-0.183022409303259</c:v>
                </c:pt>
                <c:pt idx="4882">
                  <c:v>-0.268714429481276</c:v>
                </c:pt>
                <c:pt idx="4883">
                  <c:v>-0.28710525381240998</c:v>
                </c:pt>
                <c:pt idx="4884">
                  <c:v>-0.233588786254536</c:v>
                </c:pt>
                <c:pt idx="4885">
                  <c:v>-0.121568558099587</c:v>
                </c:pt>
                <c:pt idx="4886">
                  <c:v>2.0899269587986199E-2</c:v>
                </c:pt>
                <c:pt idx="4887">
                  <c:v>0.15813274555759199</c:v>
                </c:pt>
                <c:pt idx="4888">
                  <c:v>0.25576089441796601</c:v>
                </c:pt>
                <c:pt idx="4889">
                  <c:v>0.28933214064595902</c:v>
                </c:pt>
                <c:pt idx="4890">
                  <c:v>0.25043835736288</c:v>
                </c:pt>
                <c:pt idx="4891">
                  <c:v>0.14882073387149</c:v>
                </c:pt>
                <c:pt idx="4892">
                  <c:v>9.9300343651780205E-3</c:v>
                </c:pt>
                <c:pt idx="4893">
                  <c:v>-0.131447703849354</c:v>
                </c:pt>
                <c:pt idx="4894">
                  <c:v>-0.23990354919246101</c:v>
                </c:pt>
                <c:pt idx="4895">
                  <c:v>-0.28827406238674502</c:v>
                </c:pt>
                <c:pt idx="4896">
                  <c:v>-0.26444454833381698</c:v>
                </c:pt>
                <c:pt idx="4897">
                  <c:v>-0.17438325665580601</c:v>
                </c:pt>
                <c:pt idx="4898">
                  <c:v>-4.0646596553162703E-2</c:v>
                </c:pt>
                <c:pt idx="4899">
                  <c:v>0.103270255809399</c:v>
                </c:pt>
                <c:pt idx="4900">
                  <c:v>0.22132243196234</c:v>
                </c:pt>
                <c:pt idx="4901">
                  <c:v>0.28394303204562399</c:v>
                </c:pt>
                <c:pt idx="4902">
                  <c:v>0.27544833829839199</c:v>
                </c:pt>
                <c:pt idx="4903">
                  <c:v>0.197965899466892</c:v>
                </c:pt>
                <c:pt idx="4904">
                  <c:v>7.0901673022627995E-2</c:v>
                </c:pt>
                <c:pt idx="4905">
                  <c:v>-7.3920317272200206E-2</c:v>
                </c:pt>
                <c:pt idx="4906">
                  <c:v>-0.20022850553784899</c:v>
                </c:pt>
                <c:pt idx="4907">
                  <c:v>-0.27638822246407402</c:v>
                </c:pt>
                <c:pt idx="4908">
                  <c:v>-0.28332479448611803</c:v>
                </c:pt>
                <c:pt idx="4909">
                  <c:v>-0.21930091410969199</c:v>
                </c:pt>
                <c:pt idx="4910">
                  <c:v>-0.10035175935038999</c:v>
                </c:pt>
                <c:pt idx="4911">
                  <c:v>4.3731116075335801E-2</c:v>
                </c:pt>
                <c:pt idx="4912">
                  <c:v>0.176861262191845</c:v>
                </c:pt>
                <c:pt idx="4913">
                  <c:v>0.26569540802479003</c:v>
                </c:pt>
                <c:pt idx="4914">
                  <c:v>0.28798449066327803</c:v>
                </c:pt>
                <c:pt idx="4915">
                  <c:v>0.23814607108906999</c:v>
                </c:pt>
                <c:pt idx="4916">
                  <c:v>0.128662490659634</c:v>
                </c:pt>
                <c:pt idx="4917">
                  <c:v>-1.30454087196522E-2</c:v>
                </c:pt>
                <c:pt idx="4918">
                  <c:v>-0.15148600455726099</c:v>
                </c:pt>
                <c:pt idx="4919">
                  <c:v>-0.25198599080255801</c:v>
                </c:pt>
                <c:pt idx="4920">
                  <c:v>-0.289374522443756</c:v>
                </c:pt>
                <c:pt idx="4921">
                  <c:v>-0.25428740978970499</c:v>
                </c:pt>
                <c:pt idx="4922">
                  <c:v>-0.155512437869257</c:v>
                </c:pt>
                <c:pt idx="4923">
                  <c:v>-1.77884111553289E-2</c:v>
                </c:pt>
                <c:pt idx="4924">
                  <c:v>0.124390833483743</c:v>
                </c:pt>
                <c:pt idx="4925">
                  <c:v>0.23541562221210299</c:v>
                </c:pt>
                <c:pt idx="4926">
                  <c:v>0.28747910794494802</c:v>
                </c:pt>
                <c:pt idx="4927">
                  <c:v>0.267541667702068</c:v>
                </c:pt>
                <c:pt idx="4928">
                  <c:v>0.18059675707519399</c:v>
                </c:pt>
                <c:pt idx="4929">
                  <c:v>4.8420268297893101E-2</c:v>
                </c:pt>
                <c:pt idx="4930">
                  <c:v>-9.5883377052152496E-2</c:v>
                </c:pt>
                <c:pt idx="4931">
                  <c:v>-0.216172435802199</c:v>
                </c:pt>
                <c:pt idx="4932">
                  <c:v>-0.28231976696915201</c:v>
                </c:pt>
                <c:pt idx="4933">
                  <c:v>-0.27775836111399699</c:v>
                </c:pt>
                <c:pt idx="4934">
                  <c:v>-0.203630650630064</c:v>
                </c:pt>
                <c:pt idx="4935">
                  <c:v>-7.8502380462987006E-2</c:v>
                </c:pt>
                <c:pt idx="4936">
                  <c:v>6.6287297884458501E-2</c:v>
                </c:pt>
                <c:pt idx="4937">
                  <c:v>0.194474911260199</c:v>
                </c:pt>
                <c:pt idx="4938">
                  <c:v>0.273955076676061</c:v>
                </c:pt>
                <c:pt idx="4939">
                  <c:v>0.284821493644491</c:v>
                </c:pt>
                <c:pt idx="4940">
                  <c:v>0.224352600625388</c:v>
                </c:pt>
                <c:pt idx="4941">
                  <c:v>0.107693206997165</c:v>
                </c:pt>
                <c:pt idx="4942">
                  <c:v>-3.5938618403650903E-2</c:v>
                </c:pt>
                <c:pt idx="4943">
                  <c:v>-0.17056939387827</c:v>
                </c:pt>
                <c:pt idx="4944">
                  <c:v>-0.26248000652037701</c:v>
                </c:pt>
                <c:pt idx="4945">
                  <c:v>-0.28865087322171001</c:v>
                </c:pt>
                <c:pt idx="4946">
                  <c:v>-0.24252733806464999</c:v>
                </c:pt>
                <c:pt idx="4947">
                  <c:v>-0.13566132655892199</c:v>
                </c:pt>
                <c:pt idx="4948">
                  <c:v>5.1819057652594397E-3</c:v>
                </c:pt>
                <c:pt idx="4949">
                  <c:v>0.14472729764432199</c:v>
                </c:pt>
                <c:pt idx="4950">
                  <c:v>0.24802484000539199</c:v>
                </c:pt>
                <c:pt idx="4951">
                  <c:v>0.28920302255270802</c:v>
                </c:pt>
                <c:pt idx="4952">
                  <c:v>0.25794851401639701</c:v>
                </c:pt>
                <c:pt idx="4953">
                  <c:v>0.16208919994827201</c:v>
                </c:pt>
                <c:pt idx="4954">
                  <c:v>2.5633640224707599E-2</c:v>
                </c:pt>
                <c:pt idx="4955">
                  <c:v>-0.117242023712694</c:v>
                </c:pt>
                <c:pt idx="4956">
                  <c:v>-0.23075369549454</c:v>
                </c:pt>
                <c:pt idx="4957">
                  <c:v>-0.28647167274777702</c:v>
                </c:pt>
                <c:pt idx="4958">
                  <c:v>-0.27044104242009598</c:v>
                </c:pt>
                <c:pt idx="4959">
                  <c:v>-0.186676775323875</c:v>
                </c:pt>
                <c:pt idx="4960">
                  <c:v>-5.6158151789150602E-2</c:v>
                </c:pt>
                <c:pt idx="4961">
                  <c:v>8.8425629241048603E-2</c:v>
                </c:pt>
                <c:pt idx="4962">
                  <c:v>0.21086266287504801</c:v>
                </c:pt>
                <c:pt idx="4963">
                  <c:v>0.28048783449499798</c:v>
                </c:pt>
                <c:pt idx="4964">
                  <c:v>0.27986308794547698</c:v>
                </c:pt>
                <c:pt idx="4965">
                  <c:v>0.20914489487545701</c:v>
                </c:pt>
                <c:pt idx="4966">
                  <c:v>8.6045065443144997E-2</c:v>
                </c:pt>
                <c:pt idx="4967">
                  <c:v>-5.8605284414236299E-2</c:v>
                </c:pt>
                <c:pt idx="4968">
                  <c:v>-0.18857757722928201</c:v>
                </c:pt>
                <c:pt idx="4969">
                  <c:v>-0.271319445976895</c:v>
                </c:pt>
                <c:pt idx="4970">
                  <c:v>-0.28610767633594902</c:v>
                </c:pt>
                <c:pt idx="4971">
                  <c:v>-0.22923846427349601</c:v>
                </c:pt>
                <c:pt idx="4972">
                  <c:v>-0.114955056741557</c:v>
                </c:pt>
                <c:pt idx="4973">
                  <c:v>2.8119557880702899E-2</c:v>
                </c:pt>
                <c:pt idx="4974">
                  <c:v>0.164151454790669</c:v>
                </c:pt>
                <c:pt idx="4975">
                  <c:v>0.25907060152661598</c:v>
                </c:pt>
                <c:pt idx="4976">
                  <c:v>0.28910390895289001</c:v>
                </c:pt>
                <c:pt idx="4977">
                  <c:v>0.246729348911467</c:v>
                </c:pt>
                <c:pt idx="4978">
                  <c:v>0.142559892837407</c:v>
                </c:pt>
                <c:pt idx="4979">
                  <c:v>2.6854272248500498E-3</c:v>
                </c:pt>
                <c:pt idx="4980">
                  <c:v>-0.13786162029535201</c:v>
                </c:pt>
                <c:pt idx="4981">
                  <c:v>-0.24388036978118099</c:v>
                </c:pt>
                <c:pt idx="4982">
                  <c:v>-0.28881776773133699</c:v>
                </c:pt>
                <c:pt idx="4983">
                  <c:v>-0.261418964057825</c:v>
                </c:pt>
                <c:pt idx="4984">
                  <c:v>-0.16854615911051499</c:v>
                </c:pt>
                <c:pt idx="4985">
                  <c:v>-3.3459923029514699E-2</c:v>
                </c:pt>
                <c:pt idx="4986">
                  <c:v>0.11000655834452</c:v>
                </c:pt>
                <c:pt idx="4987">
                  <c:v>0.22592121475002699</c:v>
                </c:pt>
                <c:pt idx="4988">
                  <c:v>0.28525250140792202</c:v>
                </c:pt>
                <c:pt idx="4989">
                  <c:v>0.27314052951015599</c:v>
                </c:pt>
                <c:pt idx="4990">
                  <c:v>0.19261881755574201</c:v>
                </c:pt>
                <c:pt idx="4991">
                  <c:v>6.3854527824099797E-2</c:v>
                </c:pt>
                <c:pt idx="4992">
                  <c:v>-8.0902524525820793E-2</c:v>
                </c:pt>
                <c:pt idx="4993">
                  <c:v>-0.205397037725424</c:v>
                </c:pt>
                <c:pt idx="4994">
                  <c:v>-0.27844858863597799</c:v>
                </c:pt>
                <c:pt idx="4995">
                  <c:v>-0.28176096315301502</c:v>
                </c:pt>
                <c:pt idx="4996">
                  <c:v>-0.21450455653026201</c:v>
                </c:pt>
                <c:pt idx="4997">
                  <c:v>-9.3524153034844806E-2</c:v>
                </c:pt>
                <c:pt idx="4998">
                  <c:v>5.0879954769874301E-2</c:v>
                </c:pt>
                <c:pt idx="4999">
                  <c:v>0.18254086226615401</c:v>
                </c:pt>
                <c:pt idx="5000">
                  <c:v>0.26848327840657799</c:v>
                </c:pt>
                <c:pt idx="5001">
                  <c:v>0.28718239192073403</c:v>
                </c:pt>
                <c:pt idx="5002">
                  <c:v>0.23395489382812301</c:v>
                </c:pt>
                <c:pt idx="5003">
                  <c:v>0.122131941225465</c:v>
                </c:pt>
                <c:pt idx="5004">
                  <c:v>-2.0279713708668601E-2</c:v>
                </c:pt>
                <c:pt idx="5005">
                  <c:v>-0.15761218853825601</c:v>
                </c:pt>
                <c:pt idx="5006">
                  <c:v>-0.25546971299340399</c:v>
                </c:pt>
                <c:pt idx="5007">
                  <c:v>-0.28934326301031199</c:v>
                </c:pt>
                <c:pt idx="5008">
                  <c:v>-0.25074899785099802</c:v>
                </c:pt>
                <c:pt idx="5009">
                  <c:v>-0.14935309064604901</c:v>
                </c:pt>
                <c:pt idx="5010">
                  <c:v>-1.0550775369489E-2</c:v>
                </c:pt>
                <c:pt idx="5011">
                  <c:v>0.130894047050618</c:v>
                </c:pt>
                <c:pt idx="5012">
                  <c:v>0.239555643379182</c:v>
                </c:pt>
                <c:pt idx="5013">
                  <c:v>0.288219042728109</c:v>
                </c:pt>
                <c:pt idx="5014">
                  <c:v>0.26469619484464701</c:v>
                </c:pt>
                <c:pt idx="5015">
                  <c:v>0.17487854290636301</c:v>
                </c:pt>
                <c:pt idx="5016">
                  <c:v>4.12614750294613E-2</c:v>
                </c:pt>
                <c:pt idx="5017">
                  <c:v>-0.102689785236176</c:v>
                </c:pt>
                <c:pt idx="5018">
                  <c:v>-0.220921751748235</c:v>
                </c:pt>
                <c:pt idx="5019">
                  <c:v>-0.28382249503589901</c:v>
                </c:pt>
                <c:pt idx="5020">
                  <c:v>-0.27563813373488999</c:v>
                </c:pt>
                <c:pt idx="5021">
                  <c:v>-0.198418491905136</c:v>
                </c:pt>
                <c:pt idx="5022">
                  <c:v>-7.1503707878780798E-2</c:v>
                </c:pt>
                <c:pt idx="5023">
                  <c:v>7.3319623362615494E-2</c:v>
                </c:pt>
                <c:pt idx="5024">
                  <c:v>0.19977960009092299</c:v>
                </c:pt>
                <c:pt idx="5025">
                  <c:v>0.27620353663379499</c:v>
                </c:pt>
                <c:pt idx="5026">
                  <c:v>0.28345058398438799</c:v>
                </c:pt>
                <c:pt idx="5027">
                  <c:v>0.219705674176328</c:v>
                </c:pt>
                <c:pt idx="5028">
                  <c:v>0.100934115315754</c:v>
                </c:pt>
                <c:pt idx="5029">
                  <c:v>-4.3117018875443697E-2</c:v>
                </c:pt>
                <c:pt idx="5030">
                  <c:v>-0.17636922821072001</c:v>
                </c:pt>
                <c:pt idx="5031">
                  <c:v>-0.265448670225363</c:v>
                </c:pt>
                <c:pt idx="5032">
                  <c:v>-0.28804484605806502</c:v>
                </c:pt>
                <c:pt idx="5033">
                  <c:v>-0.238498403295028</c:v>
                </c:pt>
                <c:pt idx="5034">
                  <c:v>-0.129218555890072</c:v>
                </c:pt>
                <c:pt idx="5035">
                  <c:v>1.2424880451276399E-2</c:v>
                </c:pt>
                <c:pt idx="5036">
                  <c:v>0.15095642840524001</c:v>
                </c:pt>
                <c:pt idx="5037">
                  <c:v>0.25168000239941701</c:v>
                </c:pt>
                <c:pt idx="5038">
                  <c:v>0.28936875848327598</c:v>
                </c:pt>
                <c:pt idx="5039">
                  <c:v>0.25458331389154598</c:v>
                </c:pt>
                <c:pt idx="5040">
                  <c:v>0.156035899015456</c:v>
                </c:pt>
                <c:pt idx="5041">
                  <c:v>1.8408325254504001E-2</c:v>
                </c:pt>
                <c:pt idx="5042">
                  <c:v>-0.123829727763398</c:v>
                </c:pt>
                <c:pt idx="5043">
                  <c:v>-0.235053857279097</c:v>
                </c:pt>
                <c:pt idx="5044">
                  <c:v>-0.28740729007097698</c:v>
                </c:pt>
                <c:pt idx="5045">
                  <c:v>-0.26777778411919601</c:v>
                </c:pt>
                <c:pt idx="5046">
                  <c:v>-0.18108167096198999</c:v>
                </c:pt>
                <c:pt idx="5047">
                  <c:v>-4.9032529963221799E-2</c:v>
                </c:pt>
                <c:pt idx="5048">
                  <c:v>9.5297112340568105E-2</c:v>
                </c:pt>
                <c:pt idx="5049">
                  <c:v>0.21575900167829701</c:v>
                </c:pt>
                <c:pt idx="5050">
                  <c:v>0.282182710574023</c:v>
                </c:pt>
                <c:pt idx="5051">
                  <c:v>0.27793200907203702</c:v>
                </c:pt>
                <c:pt idx="5052">
                  <c:v>0.20407151173294899</c:v>
                </c:pt>
                <c:pt idx="5053">
                  <c:v>7.9100038312594795E-2</c:v>
                </c:pt>
                <c:pt idx="5054">
                  <c:v>-6.5682530404162401E-2</c:v>
                </c:pt>
                <c:pt idx="5055">
                  <c:v>-0.19401450191635999</c:v>
                </c:pt>
                <c:pt idx="5056">
                  <c:v>-0.27375433784501502</c:v>
                </c:pt>
                <c:pt idx="5057">
                  <c:v>-0.28493070161176698</c:v>
                </c:pt>
                <c:pt idx="5058">
                  <c:v>-0.22474440357810499</c:v>
                </c:pt>
                <c:pt idx="5059">
                  <c:v>-0.108269475455246</c:v>
                </c:pt>
                <c:pt idx="5060">
                  <c:v>3.5322214450442299E-2</c:v>
                </c:pt>
                <c:pt idx="5061">
                  <c:v>0.17006723662390699</c:v>
                </c:pt>
                <c:pt idx="5062">
                  <c:v>0.262217864364373</c:v>
                </c:pt>
                <c:pt idx="5063">
                  <c:v>0.28869440129324803</c:v>
                </c:pt>
                <c:pt idx="5064">
                  <c:v>0.24286563448818499</c:v>
                </c:pt>
                <c:pt idx="5065">
                  <c:v>0.13620966289653999</c:v>
                </c:pt>
                <c:pt idx="5066">
                  <c:v>-4.5608637509461898E-3</c:v>
                </c:pt>
                <c:pt idx="5067">
                  <c:v>-0.14418909377846301</c:v>
                </c:pt>
                <c:pt idx="5068">
                  <c:v>-0.24770427078496601</c:v>
                </c:pt>
                <c:pt idx="5069">
                  <c:v>-0.28918037652763801</c:v>
                </c:pt>
                <c:pt idx="5070">
                  <c:v>-0.25822946302414701</c:v>
                </c:pt>
                <c:pt idx="5071">
                  <c:v>-0.16260337856697099</c:v>
                </c:pt>
                <c:pt idx="5072">
                  <c:v>-2.62522692295688E-2</c:v>
                </c:pt>
                <c:pt idx="5073">
                  <c:v>0.116673883793633</c:v>
                </c:pt>
                <c:pt idx="5074">
                  <c:v>0.23037833882849301</c:v>
                </c:pt>
                <c:pt idx="5075">
                  <c:v>0.28638310974029901</c:v>
                </c:pt>
                <c:pt idx="5076">
                  <c:v>0.270661454225814</c:v>
                </c:pt>
                <c:pt idx="5077">
                  <c:v>0.18715095843871199</c:v>
                </c:pt>
                <c:pt idx="5078">
                  <c:v>5.6767344110377198E-2</c:v>
                </c:pt>
                <c:pt idx="5079">
                  <c:v>-8.7834003709438196E-2</c:v>
                </c:pt>
                <c:pt idx="5080">
                  <c:v>-0.21043678041762401</c:v>
                </c:pt>
                <c:pt idx="5081">
                  <c:v>-0.28033436001520601</c:v>
                </c:pt>
                <c:pt idx="5082">
                  <c:v>-0.280020460078866</c:v>
                </c:pt>
                <c:pt idx="5083">
                  <c:v>-0.20957369879495499</c:v>
                </c:pt>
                <c:pt idx="5084">
                  <c:v>-8.66379045470069E-2</c:v>
                </c:pt>
                <c:pt idx="5085">
                  <c:v>5.7996890357279202E-2</c:v>
                </c:pt>
                <c:pt idx="5086">
                  <c:v>0.18810600428499699</c:v>
                </c:pt>
                <c:pt idx="5087">
                  <c:v>0.271102802514606</c:v>
                </c:pt>
                <c:pt idx="5088">
                  <c:v>0.28620022205474299</c:v>
                </c:pt>
                <c:pt idx="5089">
                  <c:v>0.22961702052399</c:v>
                </c:pt>
                <c:pt idx="5090">
                  <c:v>0.11552481176242201</c:v>
                </c:pt>
                <c:pt idx="5091">
                  <c:v>-2.7501302768946301E-2</c:v>
                </c:pt>
                <c:pt idx="5092">
                  <c:v>-0.16363954541613601</c:v>
                </c:pt>
                <c:pt idx="5093">
                  <c:v>-0.25879324876781401</c:v>
                </c:pt>
                <c:pt idx="5094">
                  <c:v>-0.28913057752883198</c:v>
                </c:pt>
                <c:pt idx="5095">
                  <c:v>-0.24705335951186899</c:v>
                </c:pt>
                <c:pt idx="5096">
                  <c:v>-0.14310009499738299</c:v>
                </c:pt>
                <c:pt idx="5097">
                  <c:v>-3.3065239622618501E-3</c:v>
                </c:pt>
                <c:pt idx="5098">
                  <c:v>0.13731518651139299</c:v>
                </c:pt>
                <c:pt idx="5099">
                  <c:v>0.243545456681696</c:v>
                </c:pt>
                <c:pt idx="5100">
                  <c:v>0.28877825637974303</c:v>
                </c:pt>
                <c:pt idx="5101">
                  <c:v>0.26168475031723898</c:v>
                </c:pt>
                <c:pt idx="5102">
                  <c:v>0.16905067516344799</c:v>
                </c:pt>
                <c:pt idx="5103">
                  <c:v>3.4076809700719801E-2</c:v>
                </c:pt>
                <c:pt idx="5104">
                  <c:v>-0.109431804148734</c:v>
                </c:pt>
                <c:pt idx="5105">
                  <c:v>-0.22553254378350901</c:v>
                </c:pt>
                <c:pt idx="5106">
                  <c:v>-0.28514725872537799</c:v>
                </c:pt>
                <c:pt idx="5107">
                  <c:v>-0.273345073794307</c:v>
                </c:pt>
                <c:pt idx="5108">
                  <c:v>-0.19308191942172101</c:v>
                </c:pt>
                <c:pt idx="5109">
                  <c:v>-6.4460200536697501E-2</c:v>
                </c:pt>
                <c:pt idx="5110">
                  <c:v>8.03059754547953E-2</c:v>
                </c:pt>
                <c:pt idx="5111">
                  <c:v>0.20495902171152999</c:v>
                </c:pt>
                <c:pt idx="5112">
                  <c:v>0.278278809507151</c:v>
                </c:pt>
                <c:pt idx="5113">
                  <c:v>0.28190194314530198</c:v>
                </c:pt>
                <c:pt idx="5114">
                  <c:v>0.21492098633001799</c:v>
                </c:pt>
                <c:pt idx="5115">
                  <c:v>9.4111735215378398E-2</c:v>
                </c:pt>
                <c:pt idx="5116">
                  <c:v>-5.0268383810773101E-2</c:v>
                </c:pt>
                <c:pt idx="5117">
                  <c:v>-0.18205847426910299</c:v>
                </c:pt>
                <c:pt idx="5118">
                  <c:v>-0.26825089043795602</c:v>
                </c:pt>
                <c:pt idx="5119">
                  <c:v>-0.28725820698891302</c:v>
                </c:pt>
                <c:pt idx="5120">
                  <c:v>-0.23431992357895501</c:v>
                </c:pt>
                <c:pt idx="5121">
                  <c:v>-0.122694761693374</c:v>
                </c:pt>
                <c:pt idx="5122">
                  <c:v>1.96600644013552E-2</c:v>
                </c:pt>
                <c:pt idx="5123">
                  <c:v>0.15709090540458001</c:v>
                </c:pt>
                <c:pt idx="5124">
                  <c:v>0.25517735462800101</c:v>
                </c:pt>
                <c:pt idx="5125">
                  <c:v>0.28935305237945602</c:v>
                </c:pt>
                <c:pt idx="5126">
                  <c:v>0.25105848314645801</c:v>
                </c:pt>
                <c:pt idx="5127">
                  <c:v>0.149884759355671</c:v>
                </c:pt>
                <c:pt idx="5128">
                  <c:v>1.11714677667136E-2</c:v>
                </c:pt>
                <c:pt idx="5129">
                  <c:v>-0.13033978722717099</c:v>
                </c:pt>
                <c:pt idx="5130">
                  <c:v>-0.23920663394067401</c:v>
                </c:pt>
                <c:pt idx="5131">
                  <c:v>-0.28816269525351101</c:v>
                </c:pt>
                <c:pt idx="5132">
                  <c:v>-0.26494662190852603</c:v>
                </c:pt>
                <c:pt idx="5133">
                  <c:v>-0.17537302349703399</c:v>
                </c:pt>
                <c:pt idx="5134">
                  <c:v>-4.1876163415456802E-2</c:v>
                </c:pt>
                <c:pt idx="5135">
                  <c:v>0.10210884157437999</c:v>
                </c:pt>
                <c:pt idx="5136">
                  <c:v>0.22052005375464701</c:v>
                </c:pt>
                <c:pt idx="5137">
                  <c:v>0.28370065046496701</c:v>
                </c:pt>
                <c:pt idx="5138">
                  <c:v>0.275826659315272</c:v>
                </c:pt>
                <c:pt idx="5139">
                  <c:v>0.198870170235699</c:v>
                </c:pt>
                <c:pt idx="5140">
                  <c:v>7.2105413319625694E-2</c:v>
                </c:pt>
                <c:pt idx="5141">
                  <c:v>-7.2718591671857999E-2</c:v>
                </c:pt>
                <c:pt idx="5142">
                  <c:v>-0.19932977426573301</c:v>
                </c:pt>
                <c:pt idx="5143">
                  <c:v>-0.27601757834260898</c:v>
                </c:pt>
                <c:pt idx="5144">
                  <c:v>-0.28357506763483398</c:v>
                </c:pt>
                <c:pt idx="5145">
                  <c:v>-0.220109422065911</c:v>
                </c:pt>
                <c:pt idx="5146">
                  <c:v>-0.101516006280858</c:v>
                </c:pt>
                <c:pt idx="5147">
                  <c:v>4.2502723036817402E-2</c:v>
                </c:pt>
                <c:pt idx="5148">
                  <c:v>0.17587638170217099</c:v>
                </c:pt>
                <c:pt idx="5149">
                  <c:v>0.26520070951235503</c:v>
                </c:pt>
                <c:pt idx="5150">
                  <c:v>0.28810387443940799</c:v>
                </c:pt>
                <c:pt idx="5151">
                  <c:v>0.23884963674642901</c:v>
                </c:pt>
                <c:pt idx="5152">
                  <c:v>0.12977402581473299</c:v>
                </c:pt>
                <c:pt idx="5153">
                  <c:v>-1.1804294941871501E-2</c:v>
                </c:pt>
                <c:pt idx="5154">
                  <c:v>-0.150426156801755</c:v>
                </c:pt>
                <c:pt idx="5155">
                  <c:v>-0.25137285451451102</c:v>
                </c:pt>
                <c:pt idx="5156">
                  <c:v>-0.28936166141012998</c:v>
                </c:pt>
                <c:pt idx="5157">
                  <c:v>-0.25487804513615703</c:v>
                </c:pt>
                <c:pt idx="5158">
                  <c:v>-0.156558641309232</c:v>
                </c:pt>
                <c:pt idx="5159">
                  <c:v>-1.9028154547110099E-2</c:v>
                </c:pt>
                <c:pt idx="5160">
                  <c:v>0.12326805156343699</c:v>
                </c:pt>
                <c:pt idx="5161">
                  <c:v>0.23469100946044599</c:v>
                </c:pt>
                <c:pt idx="5162">
                  <c:v>0.28733414812076302</c:v>
                </c:pt>
                <c:pt idx="5163">
                  <c:v>0.26801266689258901</c:v>
                </c:pt>
                <c:pt idx="5164">
                  <c:v>0.18156575061128699</c:v>
                </c:pt>
                <c:pt idx="5165">
                  <c:v>4.9644565737244697E-2</c:v>
                </c:pt>
                <c:pt idx="5166">
                  <c:v>-9.4710408598218096E-2</c:v>
                </c:pt>
                <c:pt idx="5167">
                  <c:v>-0.21534457355953701</c:v>
                </c:pt>
                <c:pt idx="5168">
                  <c:v>-0.28204435417212198</c:v>
                </c:pt>
                <c:pt idx="5169">
                  <c:v>-0.278104376606152</c:v>
                </c:pt>
                <c:pt idx="5170">
                  <c:v>-0.20451143268486999</c:v>
                </c:pt>
                <c:pt idx="5171">
                  <c:v>-7.9697331750841996E-2</c:v>
                </c:pt>
                <c:pt idx="5172">
                  <c:v>6.5077460326537495E-2</c:v>
                </c:pt>
                <c:pt idx="5173">
                  <c:v>0.193553198753881</c:v>
                </c:pt>
                <c:pt idx="5174">
                  <c:v>0.27355233783644201</c:v>
                </c:pt>
                <c:pt idx="5175">
                  <c:v>0.285038596912364</c:v>
                </c:pt>
                <c:pt idx="5176">
                  <c:v>0.22513517114050299</c:v>
                </c:pt>
                <c:pt idx="5177">
                  <c:v>0.108845245119297</c:v>
                </c:pt>
                <c:pt idx="5178">
                  <c:v>-3.4705647768915202E-2</c:v>
                </c:pt>
                <c:pt idx="5179">
                  <c:v>-0.169564295875195</c:v>
                </c:pt>
                <c:pt idx="5180">
                  <c:v>-0.261954514179009</c:v>
                </c:pt>
                <c:pt idx="5181">
                  <c:v>-0.28873659935886198</c:v>
                </c:pt>
                <c:pt idx="5182">
                  <c:v>-0.24320281203746599</c:v>
                </c:pt>
                <c:pt idx="5183">
                  <c:v>-0.13675737172057301</c:v>
                </c:pt>
                <c:pt idx="5184">
                  <c:v>3.9398007248784804E-3</c:v>
                </c:pt>
                <c:pt idx="5185">
                  <c:v>0.14365022563803501</c:v>
                </c:pt>
                <c:pt idx="5186">
                  <c:v>0.24738256039884299</c:v>
                </c:pt>
                <c:pt idx="5187">
                  <c:v>0.28915639825777101</c:v>
                </c:pt>
                <c:pt idx="5188">
                  <c:v>0.25850922237697499</c:v>
                </c:pt>
                <c:pt idx="5189">
                  <c:v>0.16311680807707599</c:v>
                </c:pt>
                <c:pt idx="5190">
                  <c:v>2.6870777291060799E-2</c:v>
                </c:pt>
                <c:pt idx="5191">
                  <c:v>-0.116105206361701</c:v>
                </c:pt>
                <c:pt idx="5192">
                  <c:v>-0.23000192081676599</c:v>
                </c:pt>
                <c:pt idx="5193">
                  <c:v>-0.286293227374943</c:v>
                </c:pt>
                <c:pt idx="5194">
                  <c:v>-0.27088061910282202</c:v>
                </c:pt>
                <c:pt idx="5195">
                  <c:v>-0.187624279355037</c:v>
                </c:pt>
                <c:pt idx="5196">
                  <c:v>-5.7376274906255402E-2</c:v>
                </c:pt>
                <c:pt idx="5197">
                  <c:v>8.7241973529366496E-2</c:v>
                </c:pt>
                <c:pt idx="5198">
                  <c:v>0.210009928484646</c:v>
                </c:pt>
                <c:pt idx="5199">
                  <c:v>0.280179594043934</c:v>
                </c:pt>
                <c:pt idx="5200">
                  <c:v>0.28017654216690302</c:v>
                </c:pt>
                <c:pt idx="5201">
                  <c:v>0.21000153721508899</c:v>
                </c:pt>
                <c:pt idx="5202">
                  <c:v>8.7230344512798402E-2</c:v>
                </c:pt>
                <c:pt idx="5203">
                  <c:v>-5.73882291104931E-2</c:v>
                </c:pt>
                <c:pt idx="5204">
                  <c:v>-0.187633564742334</c:v>
                </c:pt>
                <c:pt idx="5205">
                  <c:v>-0.270884910090328</c:v>
                </c:pt>
                <c:pt idx="5206">
                  <c:v>-0.28629144925821698</c:v>
                </c:pt>
                <c:pt idx="5207">
                  <c:v>-0.22999451893617401</c:v>
                </c:pt>
                <c:pt idx="5208">
                  <c:v>-0.116094034564154</c:v>
                </c:pt>
                <c:pt idx="5209">
                  <c:v>2.6882920959562202E-2</c:v>
                </c:pt>
                <c:pt idx="5210">
                  <c:v>0.163126882159422</c:v>
                </c:pt>
                <c:pt idx="5211">
                  <c:v>0.25851470375674701</c:v>
                </c:pt>
                <c:pt idx="5212">
                  <c:v>0.289155914089401</c:v>
                </c:pt>
                <c:pt idx="5213">
                  <c:v>0.24737623194530201</c:v>
                </c:pt>
                <c:pt idx="5214">
                  <c:v>0.14363963789977199</c:v>
                </c:pt>
                <c:pt idx="5215">
                  <c:v>3.9276054666232399E-3</c:v>
                </c:pt>
                <c:pt idx="5216">
                  <c:v>-0.136768120120737</c:v>
                </c:pt>
                <c:pt idx="5217">
                  <c:v>-0.243209421576039</c:v>
                </c:pt>
                <c:pt idx="5218">
                  <c:v>-0.28873741463590602</c:v>
                </c:pt>
                <c:pt idx="5219">
                  <c:v>-0.26194933100333101</c:v>
                </c:pt>
                <c:pt idx="5220">
                  <c:v>-0.16955441240529801</c:v>
                </c:pt>
                <c:pt idx="5221">
                  <c:v>-3.4693539381146499E-2</c:v>
                </c:pt>
                <c:pt idx="5222">
                  <c:v>0.108856545804106</c:v>
                </c:pt>
                <c:pt idx="5223">
                  <c:v>0.22514283379573599</c:v>
                </c:pt>
                <c:pt idx="5224">
                  <c:v>0.285040702378483</c:v>
                </c:pt>
                <c:pt idx="5225">
                  <c:v>0.27354835878639699</c:v>
                </c:pt>
                <c:pt idx="5226">
                  <c:v>0.193544131765439</c:v>
                </c:pt>
                <c:pt idx="5227">
                  <c:v>6.5065576283201601E-2</c:v>
                </c:pt>
                <c:pt idx="5228">
                  <c:v>-7.9709056416695095E-2</c:v>
                </c:pt>
                <c:pt idx="5229">
                  <c:v>-0.20452006145794299</c:v>
                </c:pt>
                <c:pt idx="5230">
                  <c:v>-0.27810774835669999</c:v>
                </c:pt>
                <c:pt idx="5231">
                  <c:v>-0.28204162442430297</c:v>
                </c:pt>
                <c:pt idx="5232">
                  <c:v>-0.215336425995626</c:v>
                </c:pt>
                <c:pt idx="5233">
                  <c:v>-9.4698883826141306E-2</c:v>
                </c:pt>
                <c:pt idx="5234">
                  <c:v>4.9656581266826302E-2</c:v>
                </c:pt>
                <c:pt idx="5235">
                  <c:v>0.18157524753445101</c:v>
                </c:pt>
                <c:pt idx="5236">
                  <c:v>0.268017266646014</c:v>
                </c:pt>
                <c:pt idx="5237">
                  <c:v>0.28733269866766997</c:v>
                </c:pt>
                <c:pt idx="5238">
                  <c:v>0.234683873825352</c:v>
                </c:pt>
                <c:pt idx="5239">
                  <c:v>0.123257016910418</c:v>
                </c:pt>
                <c:pt idx="5240">
                  <c:v>-1.9040324520750201E-2</c:v>
                </c:pt>
                <c:pt idx="5241">
                  <c:v>-0.156568898558099</c:v>
                </c:pt>
                <c:pt idx="5242">
                  <c:v>-0.25488382066864101</c:v>
                </c:pt>
                <c:pt idx="5243">
                  <c:v>-0.28936150870829103</c:v>
                </c:pt>
                <c:pt idx="5244">
                  <c:v>-0.25136681182347198</c:v>
                </c:pt>
                <c:pt idx="5245">
                  <c:v>-0.15041573755097301</c:v>
                </c:pt>
                <c:pt idx="5246">
                  <c:v>-1.17921086973416E-2</c:v>
                </c:pt>
                <c:pt idx="5247">
                  <c:v>0.12978492693247101</c:v>
                </c:pt>
                <c:pt idx="5248">
                  <c:v>0.23885652248481201</c:v>
                </c:pt>
                <c:pt idx="5249">
                  <c:v>0.28810502022254098</c:v>
                </c:pt>
                <c:pt idx="5250">
                  <c:v>0.26519582837174499</c:v>
                </c:pt>
                <c:pt idx="5251">
                  <c:v>0.17586669614976499</c:v>
                </c:pt>
                <c:pt idx="5252">
                  <c:v>4.2490658879299398E-2</c:v>
                </c:pt>
                <c:pt idx="5253">
                  <c:v>-0.10152742750039701</c:v>
                </c:pt>
                <c:pt idx="5254">
                  <c:v>-0.22011733983218601</c:v>
                </c:pt>
                <c:pt idx="5255">
                  <c:v>-0.28357749889416201</c:v>
                </c:pt>
                <c:pt idx="5256">
                  <c:v>-0.27601391417100901</c:v>
                </c:pt>
                <c:pt idx="5257">
                  <c:v>-0.19932093237771301</c:v>
                </c:pt>
                <c:pt idx="5258">
                  <c:v>-7.2706786573124904E-2</c:v>
                </c:pt>
                <c:pt idx="5259">
                  <c:v>7.2117224968861596E-2</c:v>
                </c:pt>
                <c:pt idx="5260">
                  <c:v>0.198879030134613</c:v>
                </c:pt>
                <c:pt idx="5261">
                  <c:v>0.27583034844721799</c:v>
                </c:pt>
                <c:pt idx="5262">
                  <c:v>0.283698244863963</c:v>
                </c:pt>
                <c:pt idx="5263">
                  <c:v>0.22051215591838799</c:v>
                </c:pt>
                <c:pt idx="5264">
                  <c:v>0.10209742956495101</c:v>
                </c:pt>
                <c:pt idx="5265">
                  <c:v>-4.1888231389497703E-2</c:v>
                </c:pt>
                <c:pt idx="5266">
                  <c:v>-0.17538272493672499</c:v>
                </c:pt>
                <c:pt idx="5267">
                  <c:v>-0.26495152702811298</c:v>
                </c:pt>
                <c:pt idx="5268">
                  <c:v>-0.28816157553536398</c:v>
                </c:pt>
                <c:pt idx="5269">
                  <c:v>-0.23919976982515001</c:v>
                </c:pt>
                <c:pt idx="5270">
                  <c:v>-0.13032889787458499</c:v>
                </c:pt>
                <c:pt idx="5271">
                  <c:v>1.11836550504552E-2</c:v>
                </c:pt>
                <c:pt idx="5272">
                  <c:v>0.14989519218975</c:v>
                </c:pt>
                <c:pt idx="5273">
                  <c:v>0.25106454856285798</c:v>
                </c:pt>
                <c:pt idx="5274">
                  <c:v>0.28935323125701401</c:v>
                </c:pt>
                <c:pt idx="5275">
                  <c:v>0.25517160216572099</c:v>
                </c:pt>
                <c:pt idx="5276">
                  <c:v>0.15708066234232701</c:v>
                </c:pt>
                <c:pt idx="5277">
                  <c:v>1.9647896177613301E-2</c:v>
                </c:pt>
                <c:pt idx="5278">
                  <c:v>-0.12270580747148201</c:v>
                </c:pt>
                <c:pt idx="5279">
                  <c:v>-0.234327080427779</c:v>
                </c:pt>
                <c:pt idx="5280">
                  <c:v>-0.28725968243126798</c:v>
                </c:pt>
                <c:pt idx="5281">
                  <c:v>-0.26824631494015</c:v>
                </c:pt>
                <c:pt idx="5282">
                  <c:v>-0.18204899379294601</c:v>
                </c:pt>
                <c:pt idx="5283">
                  <c:v>-5.02563728003321E-2</c:v>
                </c:pt>
                <c:pt idx="5284">
                  <c:v>9.4123268528028201E-2</c:v>
                </c:pt>
                <c:pt idx="5285">
                  <c:v>0.21492915335517601</c:v>
                </c:pt>
                <c:pt idx="5286">
                  <c:v>0.28190469840085203</c:v>
                </c:pt>
                <c:pt idx="5287">
                  <c:v>0.27827546292225003</c:v>
                </c:pt>
                <c:pt idx="5288">
                  <c:v>0.20495041145912599</c:v>
                </c:pt>
                <c:pt idx="5289">
                  <c:v>8.0294258026016599E-2</c:v>
                </c:pt>
                <c:pt idx="5290">
                  <c:v>-6.4472090439122998E-2</c:v>
                </c:pt>
                <c:pt idx="5291">
                  <c:v>-0.19309100389797099</c:v>
                </c:pt>
                <c:pt idx="5292">
                  <c:v>-0.27334907758094901</c:v>
                </c:pt>
                <c:pt idx="5293">
                  <c:v>-0.28514517904921</c:v>
                </c:pt>
                <c:pt idx="5294">
                  <c:v>-0.22552490151232901</c:v>
                </c:pt>
                <c:pt idx="5295">
                  <c:v>-0.109420513336767</c:v>
                </c:pt>
                <c:pt idx="5296">
                  <c:v>3.4088921199572797E-2</c:v>
                </c:pt>
                <c:pt idx="5297">
                  <c:v>0.16906057394916499</c:v>
                </c:pt>
                <c:pt idx="5298">
                  <c:v>0.26168995717752902</c:v>
                </c:pt>
                <c:pt idx="5299">
                  <c:v>0.28877746722414599</c:v>
                </c:pt>
                <c:pt idx="5300">
                  <c:v>0.24353886915912701</c:v>
                </c:pt>
                <c:pt idx="5301">
                  <c:v>0.13730445050774501</c:v>
                </c:pt>
                <c:pt idx="5302">
                  <c:v>-3.31871954827398E-3</c:v>
                </c:pt>
                <c:pt idx="5303">
                  <c:v>-0.14311069570558599</c:v>
                </c:pt>
                <c:pt idx="5304">
                  <c:v>-0.24705971032913199</c:v>
                </c:pt>
                <c:pt idx="5305">
                  <c:v>-0.289131087853574</c:v>
                </c:pt>
                <c:pt idx="5306">
                  <c:v>-0.25878779078603698</c:v>
                </c:pt>
                <c:pt idx="5307">
                  <c:v>-0.163629486113235</c:v>
                </c:pt>
                <c:pt idx="5308">
                  <c:v>-2.7489161559736401E-2</c:v>
                </c:pt>
                <c:pt idx="5309">
                  <c:v>0.115535994036776</c:v>
                </c:pt>
                <c:pt idx="5310">
                  <c:v>0.229624443193506</c:v>
                </c:pt>
                <c:pt idx="5311">
                  <c:v>0.28620202606579398</c:v>
                </c:pt>
                <c:pt idx="5312">
                  <c:v>0.27109853604143302</c:v>
                </c:pt>
                <c:pt idx="5313">
                  <c:v>0.18809673589227399</c:v>
                </c:pt>
                <c:pt idx="5314">
                  <c:v>5.7984941371459799E-2</c:v>
                </c:pt>
                <c:pt idx="5315">
                  <c:v>-8.6649541428297602E-2</c:v>
                </c:pt>
                <c:pt idx="5316">
                  <c:v>-0.20958210904260799</c:v>
                </c:pt>
                <c:pt idx="5317">
                  <c:v>-0.280023537294183</c:v>
                </c:pt>
                <c:pt idx="5318">
                  <c:v>-0.28033133349052097</c:v>
                </c:pt>
                <c:pt idx="5319">
                  <c:v>-0.21042840816482</c:v>
                </c:pt>
                <c:pt idx="5320">
                  <c:v>-8.7822382611167302E-2</c:v>
                </c:pt>
                <c:pt idx="5321">
                  <c:v>5.6779303477960903E-2</c:v>
                </c:pt>
                <c:pt idx="5322">
                  <c:v>0.18716026077780701</c:v>
                </c:pt>
                <c:pt idx="5323">
                  <c:v>0.27066576970788597</c:v>
                </c:pt>
                <c:pt idx="5324">
                  <c:v>0.28638135752609101</c:v>
                </c:pt>
                <c:pt idx="5325">
                  <c:v>0.23037095777092401</c:v>
                </c:pt>
                <c:pt idx="5326">
                  <c:v>0.116662722524361</c:v>
                </c:pt>
                <c:pt idx="5327">
                  <c:v>-2.6264415301416301E-2</c:v>
                </c:pt>
                <c:pt idx="5328">
                  <c:v>-0.162613467382351</c:v>
                </c:pt>
                <c:pt idx="5329">
                  <c:v>-0.258234967776661</c:v>
                </c:pt>
                <c:pt idx="5330">
                  <c:v>-0.28917991851787</c:v>
                </c:pt>
                <c:pt idx="5331">
                  <c:v>-0.247697964724303</c:v>
                </c:pt>
                <c:pt idx="5332">
                  <c:v>-0.14417851905891901</c:v>
                </c:pt>
                <c:pt idx="5333">
                  <c:v>-4.54866887663104E-3</c:v>
                </c:pt>
                <c:pt idx="5334">
                  <c:v>0.13622042364370199</c:v>
                </c:pt>
                <c:pt idx="5335">
                  <c:v>0.24287226601231199</c:v>
                </c:pt>
                <c:pt idx="5336">
                  <c:v>0.28869524268798502</c:v>
                </c:pt>
                <c:pt idx="5337">
                  <c:v>0.26221270489718701</c:v>
                </c:pt>
                <c:pt idx="5338">
                  <c:v>0.17005736851536199</c:v>
                </c:pt>
                <c:pt idx="5339">
                  <c:v>3.5310109229540802E-2</c:v>
                </c:pt>
                <c:pt idx="5340">
                  <c:v>-0.108280785960834</c:v>
                </c:pt>
                <c:pt idx="5341">
                  <c:v>-0.22475208658208901</c:v>
                </c:pt>
                <c:pt idx="5342">
                  <c:v>-0.28493283285813797</c:v>
                </c:pt>
                <c:pt idx="5343">
                  <c:v>-0.273750383549898</c:v>
                </c:pt>
                <c:pt idx="5344">
                  <c:v>-0.19400545245749701</c:v>
                </c:pt>
                <c:pt idx="5345">
                  <c:v>-6.56706522746653E-2</c:v>
                </c:pt>
                <c:pt idx="5346">
                  <c:v>7.9111770161507194E-2</c:v>
                </c:pt>
                <c:pt idx="5347">
                  <c:v>0.20408015898693799</c:v>
                </c:pt>
                <c:pt idx="5348">
                  <c:v>0.277935405972697</c:v>
                </c:pt>
                <c:pt idx="5349">
                  <c:v>0.28218000634651103</c:v>
                </c:pt>
                <c:pt idx="5350">
                  <c:v>0.215750873613169</c:v>
                </c:pt>
                <c:pt idx="5351">
                  <c:v>9.5285596162158495E-2</c:v>
                </c:pt>
                <c:pt idx="5352">
                  <c:v>-4.9044549956589203E-2</c:v>
                </c:pt>
                <c:pt idx="5353">
                  <c:v>-0.18109118428840901</c:v>
                </c:pt>
                <c:pt idx="5354">
                  <c:v>-0.26778240810705001</c:v>
                </c:pt>
                <c:pt idx="5355">
                  <c:v>-0.287405866613822</c:v>
                </c:pt>
                <c:pt idx="5356">
                  <c:v>-0.23504674289060701</c:v>
                </c:pt>
                <c:pt idx="5357">
                  <c:v>-0.12381870428630699</c:v>
                </c:pt>
                <c:pt idx="5358">
                  <c:v>1.84204969219759E-2</c:v>
                </c:pt>
                <c:pt idx="5359">
                  <c:v>0.15604617040368299</c:v>
                </c:pt>
                <c:pt idx="5360">
                  <c:v>0.254589112467626</c:v>
                </c:pt>
                <c:pt idx="5361">
                  <c:v>0.289368631957859</c:v>
                </c:pt>
                <c:pt idx="5362">
                  <c:v>0.25167398246157902</c:v>
                </c:pt>
                <c:pt idx="5363">
                  <c:v>0.150946022785757</c:v>
                </c:pt>
                <c:pt idx="5364">
                  <c:v>1.24126953020998E-2</c:v>
                </c:pt>
                <c:pt idx="5365">
                  <c:v>-0.12922946872273999</c:v>
                </c:pt>
                <c:pt idx="5366">
                  <c:v>-0.238505310624547</c:v>
                </c:pt>
                <c:pt idx="5367">
                  <c:v>-0.288046017900907</c:v>
                </c:pt>
                <c:pt idx="5368">
                  <c:v>-0.265443813086219</c:v>
                </c:pt>
                <c:pt idx="5369">
                  <c:v>-0.17635955859022001</c:v>
                </c:pt>
                <c:pt idx="5370">
                  <c:v>-4.3104958590027997E-2</c:v>
                </c:pt>
                <c:pt idx="5371">
                  <c:v>0.10094554569278601</c:v>
                </c:pt>
                <c:pt idx="5372">
                  <c:v>0.21971361183613999</c:v>
                </c:pt>
                <c:pt idx="5373">
                  <c:v>0.283453040890839</c:v>
                </c:pt>
                <c:pt idx="5374">
                  <c:v>0.27619989743942203</c:v>
                </c:pt>
                <c:pt idx="5375">
                  <c:v>0.19977077625453199</c:v>
                </c:pt>
                <c:pt idx="5376">
                  <c:v>7.3307824868770896E-2</c:v>
                </c:pt>
                <c:pt idx="5377">
                  <c:v>-7.1515526024103701E-2</c:v>
                </c:pt>
                <c:pt idx="5378">
                  <c:v>-0.198427369774127</c:v>
                </c:pt>
                <c:pt idx="5379">
                  <c:v>-0.27564184781018503</c:v>
                </c:pt>
                <c:pt idx="5380">
                  <c:v>-0.283820115104301</c:v>
                </c:pt>
                <c:pt idx="5381">
                  <c:v>-0.22091387387837699</c:v>
                </c:pt>
                <c:pt idx="5382">
                  <c:v>-0.10267838248943401</c:v>
                </c:pt>
                <c:pt idx="5383">
                  <c:v>4.1273546764428501E-2</c:v>
                </c:pt>
                <c:pt idx="5384">
                  <c:v>0.17488826018864401</c:v>
                </c:pt>
                <c:pt idx="5385">
                  <c:v>0.26470112392061401</c:v>
                </c:pt>
                <c:pt idx="5386">
                  <c:v>0.288217949080108</c:v>
                </c:pt>
                <c:pt idx="5387">
                  <c:v>0.23954880091813899</c:v>
                </c:pt>
                <c:pt idx="5388">
                  <c:v>0.130883169513349</c:v>
                </c:pt>
                <c:pt idx="5389">
                  <c:v>-1.0562963636296E-2</c:v>
                </c:pt>
                <c:pt idx="5390">
                  <c:v>-0.14936353701536201</c:v>
                </c:pt>
                <c:pt idx="5391">
                  <c:v>-0.25075508596481699</c:v>
                </c:pt>
                <c:pt idx="5392">
                  <c:v>-0.28934346806276401</c:v>
                </c:pt>
                <c:pt idx="5393">
                  <c:v>-0.25546398362783002</c:v>
                </c:pt>
                <c:pt idx="5394">
                  <c:v>-0.15760195970980601</c:v>
                </c:pt>
                <c:pt idx="5395">
                  <c:v>-2.0267547290884001E-2</c:v>
                </c:pt>
                <c:pt idx="5396">
                  <c:v>0.122142998077775</c:v>
                </c:pt>
                <c:pt idx="5397">
                  <c:v>0.23396207185770601</c:v>
                </c:pt>
                <c:pt idx="5398">
                  <c:v>0.287183893345552</c:v>
                </c:pt>
                <c:pt idx="5399">
                  <c:v>0.268478727185471</c:v>
                </c:pt>
                <c:pt idx="5400">
                  <c:v>0.18253139828068099</c:v>
                </c:pt>
                <c:pt idx="5401">
                  <c:v>5.0867948333908397E-2</c:v>
                </c:pt>
                <c:pt idx="5402">
                  <c:v>-9.3535694834933999E-2</c:v>
                </c:pt>
                <c:pt idx="5403">
                  <c:v>-0.21451274297904199</c:v>
                </c:pt>
                <c:pt idx="5404">
                  <c:v>-0.28176374390360398</c:v>
                </c:pt>
                <c:pt idx="5405">
                  <c:v>-0.27844526723214003</c:v>
                </c:pt>
                <c:pt idx="5406">
                  <c:v>-0.20538844603335499</c:v>
                </c:pt>
                <c:pt idx="5407">
                  <c:v>-8.0890814388098406E-2</c:v>
                </c:pt>
                <c:pt idx="5408">
                  <c:v>6.3866423530838504E-2</c:v>
                </c:pt>
                <c:pt idx="5409">
                  <c:v>0.19262791947794899</c:v>
                </c:pt>
                <c:pt idx="5410">
                  <c:v>0.27314455801495002</c:v>
                </c:pt>
                <c:pt idx="5411">
                  <c:v>0.28525044753128698</c:v>
                </c:pt>
                <c:pt idx="5412">
                  <c:v>0.225913592898106</c:v>
                </c:pt>
                <c:pt idx="5413">
                  <c:v>0.109995277457411</c:v>
                </c:pt>
                <c:pt idx="5414">
                  <c:v>-3.34720375836546E-2</c:v>
                </c:pt>
                <c:pt idx="5415">
                  <c:v>-0.16855607316644799</c:v>
                </c:pt>
                <c:pt idx="5416">
                  <c:v>-0.26142419457874</c:v>
                </c:pt>
                <c:pt idx="5417">
                  <c:v>-0.288817004700823</c:v>
                </c:pt>
                <c:pt idx="5418">
                  <c:v>-0.243873804304964</c:v>
                </c:pt>
                <c:pt idx="5419">
                  <c:v>-0.13785089673768</c:v>
                </c:pt>
                <c:pt idx="5420">
                  <c:v>2.6976230824343399E-3</c:v>
                </c:pt>
                <c:pt idx="5421">
                  <c:v>0.14257050646671399</c:v>
                </c:pt>
                <c:pt idx="5422">
                  <c:v>0.246735722063194</c:v>
                </c:pt>
                <c:pt idx="5423">
                  <c:v>0.28910444543165198</c:v>
                </c:pt>
                <c:pt idx="5424">
                  <c:v>0.25906516696797799</c:v>
                </c:pt>
                <c:pt idx="5425">
                  <c:v>0.164141410313556</c:v>
                </c:pt>
                <c:pt idx="5426">
                  <c:v>2.8107419186718802E-2</c:v>
                </c:pt>
                <c:pt idx="5427">
                  <c:v>-0.114966249441201</c:v>
                </c:pt>
                <c:pt idx="5428">
                  <c:v>-0.229245907697739</c:v>
                </c:pt>
                <c:pt idx="5429">
                  <c:v>-0.28610950623301401</c:v>
                </c:pt>
                <c:pt idx="5430">
                  <c:v>-0.27131520403771098</c:v>
                </c:pt>
                <c:pt idx="5431">
                  <c:v>-0.18856832587383099</c:v>
                </c:pt>
                <c:pt idx="5432">
                  <c:v>-5.8593340701883698E-2</c:v>
                </c:pt>
                <c:pt idx="5433">
                  <c:v>8.6056710135547596E-2</c:v>
                </c:pt>
                <c:pt idx="5434">
                  <c:v>0.20915332406245901</c:v>
                </c:pt>
                <c:pt idx="5435">
                  <c:v>0.27986619048490302</c:v>
                </c:pt>
                <c:pt idx="5436">
                  <c:v>0.28048483333660201</c:v>
                </c:pt>
                <c:pt idx="5437">
                  <c:v>0.21085430967756699</c:v>
                </c:pt>
                <c:pt idx="5438">
                  <c:v>8.8414016114612595E-2</c:v>
                </c:pt>
                <c:pt idx="5439">
                  <c:v>-5.61701162649835E-2</c:v>
                </c:pt>
                <c:pt idx="5440">
                  <c:v>-0.18668609457191099</c:v>
                </c:pt>
                <c:pt idx="5441">
                  <c:v>-0.27044538237685101</c:v>
                </c:pt>
                <c:pt idx="5442">
                  <c:v>-0.28646994644415902</c:v>
                </c:pt>
                <c:pt idx="5443">
                  <c:v>-0.23074633529399999</c:v>
                </c:pt>
                <c:pt idx="5444">
                  <c:v>-0.11723087302311599</c:v>
                </c:pt>
                <c:pt idx="5445">
                  <c:v>2.56457886439449E-2</c:v>
                </c:pt>
                <c:pt idx="5446">
                  <c:v>0.16209930345020701</c:v>
                </c:pt>
                <c:pt idx="5447">
                  <c:v>0.25795404211629303</c:v>
                </c:pt>
                <c:pt idx="5448">
                  <c:v>0.28920259070365201</c:v>
                </c:pt>
                <c:pt idx="5449">
                  <c:v>0.24801855636665901</c:v>
                </c:pt>
                <c:pt idx="5450">
                  <c:v>0.14471673599221299</c:v>
                </c:pt>
                <c:pt idx="5451">
                  <c:v>5.1697113310659997E-3</c:v>
                </c:pt>
                <c:pt idx="5452">
                  <c:v>-0.13567209960350801</c:v>
                </c:pt>
                <c:pt idx="5453">
                  <c:v>-0.242533991543781</c:v>
                </c:pt>
                <c:pt idx="5454">
                  <c:v>-0.28865174073026201</c:v>
                </c:pt>
                <c:pt idx="5455">
                  <c:v>-0.26247487078545201</c:v>
                </c:pt>
                <c:pt idx="5456">
                  <c:v>-0.17055954117653899</c:v>
                </c:pt>
                <c:pt idx="5457">
                  <c:v>-3.5926516405384898E-2</c:v>
                </c:pt>
                <c:pt idx="5458">
                  <c:v>0.107704527271425</c:v>
                </c:pt>
                <c:pt idx="5459">
                  <c:v>0.22436030394272699</c:v>
                </c:pt>
                <c:pt idx="5460">
                  <c:v>0.284823650661294</c:v>
                </c:pt>
                <c:pt idx="5461">
                  <c:v>0.27395114715409002</c:v>
                </c:pt>
                <c:pt idx="5462">
                  <c:v>0.19446587937260701</c:v>
                </c:pt>
                <c:pt idx="5463">
                  <c:v>6.6275425723522602E-2</c:v>
                </c:pt>
                <c:pt idx="5464">
                  <c:v>-7.8514119440910607E-2</c:v>
                </c:pt>
                <c:pt idx="5465">
                  <c:v>-0.20363931632513099</c:v>
                </c:pt>
                <c:pt idx="5466">
                  <c:v>-0.27776178314911898</c:v>
                </c:pt>
                <c:pt idx="5467">
                  <c:v>-0.28231708827440499</c:v>
                </c:pt>
                <c:pt idx="5468">
                  <c:v>-0.21616432727329901</c:v>
                </c:pt>
                <c:pt idx="5469">
                  <c:v>-9.5871869520464795E-2</c:v>
                </c:pt>
                <c:pt idx="5470">
                  <c:v>4.8432292699670303E-2</c:v>
                </c:pt>
                <c:pt idx="5471">
                  <c:v>0.18060628676104101</c:v>
                </c:pt>
                <c:pt idx="5472">
                  <c:v>0.267546315903048</c:v>
                </c:pt>
                <c:pt idx="5473">
                  <c:v>0.28747771049028897</c:v>
                </c:pt>
                <c:pt idx="5474">
                  <c:v>0.23540852910299401</c:v>
                </c:pt>
                <c:pt idx="5475">
                  <c:v>0.124379821233362</c:v>
                </c:pt>
                <c:pt idx="5476">
                  <c:v>-1.7800584460557899E-2</c:v>
                </c:pt>
                <c:pt idx="5477">
                  <c:v>-0.155522723349522</c:v>
                </c:pt>
                <c:pt idx="5478">
                  <c:v>-0.25429323138266702</c:v>
                </c:pt>
                <c:pt idx="5479">
                  <c:v>-0.28937442209534298</c:v>
                </c:pt>
                <c:pt idx="5480">
                  <c:v>-0.25197999364565299</c:v>
                </c:pt>
                <c:pt idx="5481">
                  <c:v>-0.151475612617015</c:v>
                </c:pt>
                <c:pt idx="5482">
                  <c:v>-1.30332247219656E-2</c:v>
                </c:pt>
                <c:pt idx="5483">
                  <c:v>0.12867341515695599</c:v>
                </c:pt>
                <c:pt idx="5484">
                  <c:v>0.23815299997790301</c:v>
                </c:pt>
                <c:pt idx="5485">
                  <c:v>0.28798568856043</c:v>
                </c:pt>
                <c:pt idx="5486">
                  <c:v>0.265690574909487</c:v>
                </c:pt>
                <c:pt idx="5487">
                  <c:v>0.17685160854779799</c:v>
                </c:pt>
                <c:pt idx="5488">
                  <c:v>4.37190597175834E-2</c:v>
                </c:pt>
                <c:pt idx="5489">
                  <c:v>-0.100363198832257</c:v>
                </c:pt>
                <c:pt idx="5490">
                  <c:v>-0.219308871626474</c:v>
                </c:pt>
                <c:pt idx="5491">
                  <c:v>-0.28332727702837301</c:v>
                </c:pt>
                <c:pt idx="5492">
                  <c:v>-0.27638460826369299</c:v>
                </c:pt>
                <c:pt idx="5493">
                  <c:v>-0.20021969979373899</c:v>
                </c:pt>
                <c:pt idx="5494">
                  <c:v>-7.3908525437599404E-2</c:v>
                </c:pt>
                <c:pt idx="5495">
                  <c:v>7.0913497609591994E-2</c:v>
                </c:pt>
                <c:pt idx="5496">
                  <c:v>0.19797479526505901</c:v>
                </c:pt>
                <c:pt idx="5497">
                  <c:v>0.27545207729992599</c:v>
                </c:pt>
                <c:pt idx="5498">
                  <c:v>0.28394067779439602</c:v>
                </c:pt>
                <c:pt idx="5499">
                  <c:v>0.22131457409517499</c:v>
                </c:pt>
                <c:pt idx="5500">
                  <c:v>0.103258862377874</c:v>
                </c:pt>
                <c:pt idx="5501">
                  <c:v>-4.0658671993442003E-2</c:v>
                </c:pt>
                <c:pt idx="5502">
                  <c:v>-0.174392989735911</c:v>
                </c:pt>
                <c:pt idx="5503">
                  <c:v>-0.26444950134345502</c:v>
                </c:pt>
                <c:pt idx="5504">
                  <c:v>-0.28827299481392699</c:v>
                </c:pt>
                <c:pt idx="5505">
                  <c:v>-0.23989672841742199</c:v>
                </c:pt>
                <c:pt idx="5506">
                  <c:v>-0.131436838177515</c:v>
                </c:pt>
                <c:pt idx="5507">
                  <c:v>9.9422235588992203E-3</c:v>
                </c:pt>
                <c:pt idx="5508">
                  <c:v>0.14883119372790901</c:v>
                </c:pt>
                <c:pt idx="5509">
                  <c:v>0.25044446814606902</c:v>
                </c:pt>
                <c:pt idx="5510">
                  <c:v>0.28933237187235999</c:v>
                </c:pt>
                <c:pt idx="5511">
                  <c:v>0.25575518817549098</c:v>
                </c:pt>
                <c:pt idx="5512">
                  <c:v>0.15812253101007001</c:v>
                </c:pt>
                <c:pt idx="5513">
                  <c:v>2.0887105032208701E-2</c:v>
                </c:pt>
                <c:pt idx="5514">
                  <c:v>-0.121579625975161</c:v>
                </c:pt>
                <c:pt idx="5515">
                  <c:v>-0.23359598543181001</c:v>
                </c:pt>
                <c:pt idx="5516">
                  <c:v>-0.287106781212774</c:v>
                </c:pt>
                <c:pt idx="5517">
                  <c:v>-0.268709902557834</c:v>
                </c:pt>
                <c:pt idx="5518">
                  <c:v>-0.18301296185207</c:v>
                </c:pt>
                <c:pt idx="5519">
                  <c:v>-5.1479289520464801E-2</c:v>
                </c:pt>
                <c:pt idx="5520">
                  <c:v>9.2947690225868504E-2</c:v>
                </c:pt>
                <c:pt idx="5521">
                  <c:v>0.21409534434952401</c:v>
                </c:pt>
                <c:pt idx="5522">
                  <c:v>0.28162149132974901</c:v>
                </c:pt>
                <c:pt idx="5523">
                  <c:v>0.27861378875354098</c:v>
                </c:pt>
                <c:pt idx="5524">
                  <c:v>0.20582553438954501</c:v>
                </c:pt>
                <c:pt idx="5525">
                  <c:v>8.1486998088771204E-2</c:v>
                </c:pt>
                <c:pt idx="5526">
                  <c:v>-6.3260462391972E-2</c:v>
                </c:pt>
                <c:pt idx="5527">
                  <c:v>-0.19216394762722799</c:v>
                </c:pt>
                <c:pt idx="5528">
                  <c:v>-0.27293878008066003</c:v>
                </c:pt>
                <c:pt idx="5529">
                  <c:v>-0.28535440187362399</c:v>
                </c:pt>
                <c:pt idx="5530">
                  <c:v>-0.226301243507147</c:v>
                </c:pt>
                <c:pt idx="5531">
                  <c:v>-0.110569534833311</c:v>
                </c:pt>
                <c:pt idx="5532">
                  <c:v>3.28549997631239E-2</c:v>
                </c:pt>
                <c:pt idx="5533">
                  <c:v>0.16805079585126301</c:v>
                </c:pt>
                <c:pt idx="5534">
                  <c:v>0.261157227607002</c:v>
                </c:pt>
                <c:pt idx="5535">
                  <c:v>0.28885521160674699</c:v>
                </c:pt>
                <c:pt idx="5536">
                  <c:v>0.24420761593194201</c:v>
                </c:pt>
                <c:pt idx="5537">
                  <c:v>0.138396707892919</c:v>
                </c:pt>
                <c:pt idx="5538">
                  <c:v>-2.0765141887307899E-3</c:v>
                </c:pt>
                <c:pt idx="5539">
                  <c:v>-0.14202966041005399</c:v>
                </c:pt>
                <c:pt idx="5540">
                  <c:v>-0.246410597093633</c:v>
                </c:pt>
                <c:pt idx="5541">
                  <c:v>-0.28907647111474499</c:v>
                </c:pt>
                <c:pt idx="5542">
                  <c:v>-0.25934134964493499</c:v>
                </c:pt>
                <c:pt idx="5543">
                  <c:v>-0.16465257831961999</c:v>
                </c:pt>
                <c:pt idx="5544">
                  <c:v>-2.8725547323715302E-2</c:v>
                </c:pt>
                <c:pt idx="5545">
                  <c:v>0.114395975199772</c:v>
                </c:pt>
                <c:pt idx="5546">
                  <c:v>0.22886631607336699</c:v>
                </c:pt>
                <c:pt idx="5547">
                  <c:v>0.28601566830283898</c:v>
                </c:pt>
                <c:pt idx="5548">
                  <c:v>0.27153062209347401</c:v>
                </c:pt>
                <c:pt idx="5549">
                  <c:v>0.18903904712710901</c:v>
                </c:pt>
                <c:pt idx="5550">
                  <c:v>5.9201470094650502E-2</c:v>
                </c:pt>
                <c:pt idx="5551">
                  <c:v>-8.5463482382271E-2</c:v>
                </c:pt>
                <c:pt idx="5552">
                  <c:v>-0.208723575519598</c:v>
                </c:pt>
                <c:pt idx="5553">
                  <c:v>-0.27970755434098399</c:v>
                </c:pt>
                <c:pt idx="5554">
                  <c:v>-0.28063704099797698</c:v>
                </c:pt>
                <c:pt idx="5555">
                  <c:v>-0.21127923979121699</c:v>
                </c:pt>
                <c:pt idx="5556">
                  <c:v>-8.9005242297497997E-2</c:v>
                </c:pt>
                <c:pt idx="5557">
                  <c:v>5.5560670278066798E-2</c:v>
                </c:pt>
                <c:pt idx="5558">
                  <c:v>0.18621106830911399</c:v>
                </c:pt>
                <c:pt idx="5559">
                  <c:v>0.27022374911254199</c:v>
                </c:pt>
                <c:pt idx="5560">
                  <c:v>0.28655721560429598</c:v>
                </c:pt>
                <c:pt idx="5561">
                  <c:v>0.23112064977604699</c:v>
                </c:pt>
                <c:pt idx="5562">
                  <c:v>0.117798483442968</c:v>
                </c:pt>
                <c:pt idx="5563">
                  <c:v>-2.5027043837140699E-2</c:v>
                </c:pt>
                <c:pt idx="5564">
                  <c:v>-0.161584392731729</c:v>
                </c:pt>
                <c:pt idx="5565">
                  <c:v>-0.257671928069857</c:v>
                </c:pt>
                <c:pt idx="5566">
                  <c:v>-0.289223930542297</c:v>
                </c:pt>
                <c:pt idx="5567">
                  <c:v>-0.24833800539541401</c:v>
                </c:pt>
                <c:pt idx="5568">
                  <c:v>-0.145254286220109</c:v>
                </c:pt>
                <c:pt idx="5569">
                  <c:v>-5.79072996880529E-3</c:v>
                </c:pt>
                <c:pt idx="5570">
                  <c:v>0.135123150526266</c:v>
                </c:pt>
                <c:pt idx="5571">
                  <c:v>0.24219459972886501</c:v>
                </c:pt>
                <c:pt idx="5572">
                  <c:v>0.288606908963151</c:v>
                </c:pt>
                <c:pt idx="5573">
                  <c:v>0.26273582746033503</c:v>
                </c:pt>
                <c:pt idx="5574">
                  <c:v>0.17106092807533499</c:v>
                </c:pt>
                <c:pt idx="5575">
                  <c:v>3.6542758068910601E-2</c:v>
                </c:pt>
                <c:pt idx="5576">
                  <c:v>-0.10712777239068499</c:v>
                </c:pt>
                <c:pt idx="5577">
                  <c:v>-0.22396748768258201</c:v>
                </c:pt>
                <c:pt idx="5578">
                  <c:v>-0.28471315629095201</c:v>
                </c:pt>
                <c:pt idx="5579">
                  <c:v>-0.27415064867406003</c:v>
                </c:pt>
                <c:pt idx="5580">
                  <c:v>-0.19492541038959599</c:v>
                </c:pt>
                <c:pt idx="5581">
                  <c:v>-6.6879893843601795E-2</c:v>
                </c:pt>
                <c:pt idx="5582">
                  <c:v>7.7916107008262903E-2</c:v>
                </c:pt>
                <c:pt idx="5583">
                  <c:v>0.203197535503472</c:v>
                </c:pt>
                <c:pt idx="5584">
                  <c:v>0.27758688068584098</c:v>
                </c:pt>
                <c:pt idx="5585">
                  <c:v>0.28245286957645299</c:v>
                </c:pt>
                <c:pt idx="5586">
                  <c:v>0.216576785071249</c:v>
                </c:pt>
                <c:pt idx="5587">
                  <c:v>9.6457701200117596E-2</c:v>
                </c:pt>
                <c:pt idx="5588">
                  <c:v>-4.7819812316719397E-2</c:v>
                </c:pt>
                <c:pt idx="5589">
                  <c:v>-0.180120557186255</c:v>
                </c:pt>
                <c:pt idx="5590">
                  <c:v>-0.267308991121679</c:v>
                </c:pt>
                <c:pt idx="5591">
                  <c:v>-0.28754822996608698</c:v>
                </c:pt>
                <c:pt idx="5592">
                  <c:v>-0.235769230795775</c:v>
                </c:pt>
                <c:pt idx="5593">
                  <c:v>-0.124940365166537</c:v>
                </c:pt>
                <c:pt idx="5594">
                  <c:v>1.7180589992413599E-2</c:v>
                </c:pt>
                <c:pt idx="5595">
                  <c:v>0.15499855980712199</c:v>
                </c:pt>
                <c:pt idx="5596">
                  <c:v>0.25399617877688002</c:v>
                </c:pt>
                <c:pt idx="5597">
                  <c:v>0.28937887909406901</c:v>
                </c:pt>
                <c:pt idx="5598">
                  <c:v>0.252284843965912</c:v>
                </c:pt>
                <c:pt idx="5599">
                  <c:v>0.152004504604943</c:v>
                </c:pt>
                <c:pt idx="5600">
                  <c:v>1.36536940981795E-2</c:v>
                </c:pt>
                <c:pt idx="5601">
                  <c:v>-0.128116768796842</c:v>
                </c:pt>
                <c:pt idx="5602">
                  <c:v>-0.23779959216796201</c:v>
                </c:pt>
                <c:pt idx="5603">
                  <c:v>-0.28792403247904602</c:v>
                </c:pt>
                <c:pt idx="5604">
                  <c:v>-0.265936112704729</c:v>
                </c:pt>
                <c:pt idx="5605">
                  <c:v>-0.17734284375564099</c:v>
                </c:pt>
                <c:pt idx="5606">
                  <c:v>-4.4332959432821097E-2</c:v>
                </c:pt>
                <c:pt idx="5607">
                  <c:v>9.9780389601662606E-2</c:v>
                </c:pt>
                <c:pt idx="5608">
                  <c:v>0.21890312106781101</c:v>
                </c:pt>
                <c:pt idx="5609">
                  <c:v>0.28320020788615302</c:v>
                </c:pt>
                <c:pt idx="5610">
                  <c:v>0.27656804579286398</c:v>
                </c:pt>
                <c:pt idx="5611">
                  <c:v>0.200667700927156</c:v>
                </c:pt>
                <c:pt idx="5612">
                  <c:v>7.4508885512201806E-2</c:v>
                </c:pt>
                <c:pt idx="5613">
                  <c:v>-7.0311142498852203E-2</c:v>
                </c:pt>
                <c:pt idx="5614">
                  <c:v>-0.197521308692407</c:v>
                </c:pt>
                <c:pt idx="5615">
                  <c:v>-0.27526103779070898</c:v>
                </c:pt>
                <c:pt idx="5616">
                  <c:v>-0.28405993237881999</c:v>
                </c:pt>
                <c:pt idx="5617">
                  <c:v>-0.22171425472276901</c:v>
                </c:pt>
                <c:pt idx="5618">
                  <c:v>-0.103838866556019</c:v>
                </c:pt>
                <c:pt idx="5619">
                  <c:v>4.00436099092467E-2</c:v>
                </c:pt>
                <c:pt idx="5620">
                  <c:v>0.17389691586022099</c:v>
                </c:pt>
                <c:pt idx="5621">
                  <c:v>0.26419666045585599</c:v>
                </c:pt>
                <c:pt idx="5622">
                  <c:v>0.288326712483228</c:v>
                </c:pt>
                <c:pt idx="5623">
                  <c:v>0.240243550720108</c:v>
                </c:pt>
                <c:pt idx="5624">
                  <c:v>0.131989901316347</c:v>
                </c:pt>
                <c:pt idx="5625">
                  <c:v>-9.32143767799469E-3</c:v>
                </c:pt>
                <c:pt idx="5626">
                  <c:v>-0.148298164779881</c:v>
                </c:pt>
                <c:pt idx="5627">
                  <c:v>-0.25013269653762299</c:v>
                </c:pt>
                <c:pt idx="5628">
                  <c:v>-0.28931994273692102</c:v>
                </c:pt>
                <c:pt idx="5629">
                  <c:v>-0.25604521446713602</c:v>
                </c:pt>
                <c:pt idx="5630">
                  <c:v>-0.15864237384486299</c:v>
                </c:pt>
                <c:pt idx="5631">
                  <c:v>-2.1506566547305001E-2</c:v>
                </c:pt>
                <c:pt idx="5632">
                  <c:v>0.121015693759078</c:v>
                </c:pt>
                <c:pt idx="5633">
                  <c:v>0.23322882283663901</c:v>
                </c:pt>
                <c:pt idx="5634">
                  <c:v>0.28702834638818697</c:v>
                </c:pt>
                <c:pt idx="5635">
                  <c:v>0.26893983999222398</c:v>
                </c:pt>
                <c:pt idx="5636">
                  <c:v>0.183493682288565</c:v>
                </c:pt>
                <c:pt idx="5637">
                  <c:v>5.2090393543571797E-2</c:v>
                </c:pt>
                <c:pt idx="5638">
                  <c:v>-9.2359257409750595E-2</c:v>
                </c:pt>
                <c:pt idx="5639">
                  <c:v>-0.21367695938956399</c:v>
                </c:pt>
                <c:pt idx="5640">
                  <c:v>-0.28147794133464099</c:v>
                </c:pt>
                <c:pt idx="5641">
                  <c:v>-0.27878102671007898</c:v>
                </c:pt>
                <c:pt idx="5642">
                  <c:v>-0.20626167451404501</c:v>
                </c:pt>
                <c:pt idx="5643">
                  <c:v>-8.2082806381435794E-2</c:v>
                </c:pt>
                <c:pt idx="5644">
                  <c:v>6.2654209814167403E-2</c:v>
                </c:pt>
                <c:pt idx="5645">
                  <c:v>0.19169909048331199</c:v>
                </c:pt>
                <c:pt idx="5646">
                  <c:v>0.27273174472609102</c:v>
                </c:pt>
                <c:pt idx="5647">
                  <c:v>0.285457041597309</c:v>
                </c:pt>
                <c:pt idx="5648">
                  <c:v>0.226687851553557</c:v>
                </c:pt>
                <c:pt idx="5649">
                  <c:v>0.11114328281888</c:v>
                </c:pt>
                <c:pt idx="5650">
                  <c:v>-3.2237810580654301E-2</c:v>
                </c:pt>
                <c:pt idx="5651">
                  <c:v>-0.16754474433140701</c:v>
                </c:pt>
                <c:pt idx="5652">
                  <c:v>-0.26088905749222302</c:v>
                </c:pt>
                <c:pt idx="5653">
                  <c:v>-0.28889208776589698</c:v>
                </c:pt>
                <c:pt idx="5654">
                  <c:v>-0.24454030250220099</c:v>
                </c:pt>
                <c:pt idx="5655">
                  <c:v>-0.138941881458926</c:v>
                </c:pt>
                <c:pt idx="5656">
                  <c:v>1.45539572859245E-3</c:v>
                </c:pt>
                <c:pt idx="5657">
                  <c:v>0.141488160027265</c:v>
                </c:pt>
                <c:pt idx="5658">
                  <c:v>0.24608433691828799</c:v>
                </c:pt>
                <c:pt idx="5659">
                  <c:v>0.28904716503173</c:v>
                </c:pt>
                <c:pt idx="5660">
                  <c:v>0.259616337544543</c:v>
                </c:pt>
                <c:pt idx="5661">
                  <c:v>0.16516298777649199</c:v>
                </c:pt>
                <c:pt idx="5662">
                  <c:v>2.9343543123029E-2</c:v>
                </c:pt>
                <c:pt idx="5663">
                  <c:v>-0.113825173939723</c:v>
                </c:pt>
                <c:pt idx="5664">
                  <c:v>-0.22848567006915699</c:v>
                </c:pt>
                <c:pt idx="5665">
                  <c:v>-0.28592051270757801</c:v>
                </c:pt>
                <c:pt idx="5666">
                  <c:v>-0.27174478921629702</c:v>
                </c:pt>
                <c:pt idx="5667">
                  <c:v>-0.18950889748350899</c:v>
                </c:pt>
                <c:pt idx="5668">
                  <c:v>-5.9809326748127702E-2</c:v>
                </c:pt>
                <c:pt idx="5669">
                  <c:v>8.4869860901449296E-2</c:v>
                </c:pt>
                <c:pt idx="5670">
                  <c:v>0.20829286539386399</c:v>
                </c:pt>
                <c:pt idx="5671">
                  <c:v>0.27954762959326002</c:v>
                </c:pt>
                <c:pt idx="5672">
                  <c:v>0.28078795577343102</c:v>
                </c:pt>
                <c:pt idx="5673">
                  <c:v>0.211703196548129</c:v>
                </c:pt>
                <c:pt idx="5674">
                  <c:v>8.9596058436063206E-2</c:v>
                </c:pt>
                <c:pt idx="5675">
                  <c:v>-5.4950968324909498E-2</c:v>
                </c:pt>
                <c:pt idx="5676">
                  <c:v>-0.18573518417784901</c:v>
                </c:pt>
                <c:pt idx="5677">
                  <c:v>-0.27000087093601499</c:v>
                </c:pt>
                <c:pt idx="5678">
                  <c:v>-0.28664316460445499</c:v>
                </c:pt>
                <c:pt idx="5679">
                  <c:v>-0.23149389949261301</c:v>
                </c:pt>
                <c:pt idx="5680">
                  <c:v>-0.118365551168953</c:v>
                </c:pt>
                <c:pt idx="5681">
                  <c:v>2.4408183731541699E-2</c:v>
                </c:pt>
                <c:pt idx="5682">
                  <c:v>0.16106873759909199</c:v>
                </c:pt>
                <c:pt idx="5683">
                  <c:v>0.25738862693704401</c:v>
                </c:pt>
                <c:pt idx="5684">
                  <c:v>0.28924393793549402</c:v>
                </c:pt>
                <c:pt idx="5685">
                  <c:v>0.248656310338876</c:v>
                </c:pt>
                <c:pt idx="5686">
                  <c:v>0.14579116726612701</c:v>
                </c:pt>
                <c:pt idx="5687">
                  <c:v>6.4117219288358004E-3</c:v>
                </c:pt>
                <c:pt idx="5688">
                  <c:v>-0.134573578940967</c:v>
                </c:pt>
                <c:pt idx="5689">
                  <c:v>-0.24185409213113099</c:v>
                </c:pt>
                <c:pt idx="5690">
                  <c:v>-0.28856074759319</c:v>
                </c:pt>
                <c:pt idx="5691">
                  <c:v>-0.26299557371961801</c:v>
                </c:pt>
                <c:pt idx="5692">
                  <c:v>-0.17156152690187501</c:v>
                </c:pt>
                <c:pt idx="5693">
                  <c:v>-3.7158831381112298E-2</c:v>
                </c:pt>
                <c:pt idx="5694">
                  <c:v>0.106550523975704</c:v>
                </c:pt>
                <c:pt idx="5695">
                  <c:v>0.22357363961134399</c:v>
                </c:pt>
                <c:pt idx="5696">
                  <c:v>0.28460135025615402</c:v>
                </c:pt>
                <c:pt idx="5697">
                  <c:v>0.27434888719071099</c:v>
                </c:pt>
                <c:pt idx="5698">
                  <c:v>0.19538404339141899</c:v>
                </c:pt>
                <c:pt idx="5699">
                  <c:v>6.7484053850137102E-2</c:v>
                </c:pt>
                <c:pt idx="5700">
                  <c:v>-7.7317735618588596E-2</c:v>
                </c:pt>
                <c:pt idx="5701">
                  <c:v>-0.20275481855722899</c:v>
                </c:pt>
                <c:pt idx="5702">
                  <c:v>-0.277410699388633</c:v>
                </c:pt>
                <c:pt idx="5703">
                  <c:v>-0.28258734962711402</c:v>
                </c:pt>
                <c:pt idx="5704">
                  <c:v>-0.21698824510683801</c:v>
                </c:pt>
                <c:pt idx="5705">
                  <c:v>-9.7043088502208996E-2</c:v>
                </c:pt>
                <c:pt idx="5706">
                  <c:v>4.7207111629414197E-2</c:v>
                </c:pt>
                <c:pt idx="5707">
                  <c:v>0.17963399780179101</c:v>
                </c:pt>
                <c:pt idx="5708">
                  <c:v>0.26707043485629001</c:v>
                </c:pt>
                <c:pt idx="5709">
                  <c:v>0.287617424716335</c:v>
                </c:pt>
                <c:pt idx="5710">
                  <c:v>0.23612884630720801</c:v>
                </c:pt>
                <c:pt idx="5711">
                  <c:v>0.12550033350342399</c:v>
                </c:pt>
                <c:pt idx="5712">
                  <c:v>-1.6560516373837701E-2</c:v>
                </c:pt>
                <c:pt idx="5713">
                  <c:v>-0.15447368219128699</c:v>
                </c:pt>
                <c:pt idx="5714">
                  <c:v>-0.25369795601877598</c:v>
                </c:pt>
                <c:pt idx="5715">
                  <c:v>-0.28938200293350302</c:v>
                </c:pt>
                <c:pt idx="5716">
                  <c:v>-0.25258853201791898</c:v>
                </c:pt>
                <c:pt idx="5717">
                  <c:v>-0.15253269631295399</c:v>
                </c:pt>
                <c:pt idx="5718">
                  <c:v>-1.42741005722592E-2</c:v>
                </c:pt>
                <c:pt idx="5719">
                  <c:v>0.12755953220684901</c:v>
                </c:pt>
                <c:pt idx="5720">
                  <c:v>0.237445088822864</c:v>
                </c:pt>
                <c:pt idx="5721">
                  <c:v>0.28786104994080097</c:v>
                </c:pt>
                <c:pt idx="5722">
                  <c:v>0.26618042534075698</c:v>
                </c:pt>
                <c:pt idx="5723">
                  <c:v>0.177833261950643</c:v>
                </c:pt>
                <c:pt idx="5724">
                  <c:v>4.4946654907524801E-2</c:v>
                </c:pt>
                <c:pt idx="5725">
                  <c:v>-9.9197120685986906E-2</c:v>
                </c:pt>
                <c:pt idx="5726">
                  <c:v>-0.21849636202943201</c:v>
                </c:pt>
                <c:pt idx="5727">
                  <c:v>-0.28307183404958203</c:v>
                </c:pt>
                <c:pt idx="5728">
                  <c:v>-0.27675020918184501</c:v>
                </c:pt>
                <c:pt idx="5729">
                  <c:v>-0.201114777590858</c:v>
                </c:pt>
                <c:pt idx="5730">
                  <c:v>-7.5108902326738905E-2</c:v>
                </c:pt>
                <c:pt idx="5731">
                  <c:v>6.9708463466915394E-2</c:v>
                </c:pt>
                <c:pt idx="5732">
                  <c:v>0.19706691214536801</c:v>
                </c:pt>
                <c:pt idx="5733">
                  <c:v>0.27506873016264499</c:v>
                </c:pt>
                <c:pt idx="5734">
                  <c:v>0.28417787830816998</c:v>
                </c:pt>
                <c:pt idx="5735">
                  <c:v>0.222112913919844</c:v>
                </c:pt>
                <c:pt idx="5736">
                  <c:v>0.104418392351809</c:v>
                </c:pt>
                <c:pt idx="5737">
                  <c:v>-3.9428363345414302E-2</c:v>
                </c:pt>
                <c:pt idx="5738">
                  <c:v>-0.17340004084697</c:v>
                </c:pt>
                <c:pt idx="5739">
                  <c:v>-0.263942602422645</c:v>
                </c:pt>
                <c:pt idx="5740">
                  <c:v>-0.288379101840536</c:v>
                </c:pt>
                <c:pt idx="5741">
                  <c:v>-0.24058926622839599</c:v>
                </c:pt>
                <c:pt idx="5742">
                  <c:v>-0.13254235638190301</c:v>
                </c:pt>
                <c:pt idx="5743">
                  <c:v>8.70060885352315E-3</c:v>
                </c:pt>
                <c:pt idx="5744">
                  <c:v>0.147764452626925</c:v>
                </c:pt>
                <c:pt idx="5745">
                  <c:v>0.24981977257579999</c:v>
                </c:pt>
                <c:pt idx="5746">
                  <c:v>0.289306180713709</c:v>
                </c:pt>
                <c:pt idx="5747">
                  <c:v>0.256334061166622</c:v>
                </c:pt>
                <c:pt idx="5748">
                  <c:v>0.15916148581928499</c:v>
                </c:pt>
                <c:pt idx="5749">
                  <c:v>2.21259289823331E-2</c:v>
                </c:pt>
                <c:pt idx="5750">
                  <c:v>-0.120451204027542</c:v>
                </c:pt>
                <c:pt idx="5751">
                  <c:v>-0.232860585763699</c:v>
                </c:pt>
                <c:pt idx="5752">
                  <c:v>-0.28694858923313699</c:v>
                </c:pt>
                <c:pt idx="5753">
                  <c:v>-0.26916853842932398</c:v>
                </c:pt>
                <c:pt idx="5754">
                  <c:v>-0.183973557375502</c:v>
                </c:pt>
                <c:pt idx="5755">
                  <c:v>-5.2701257587892299E-2</c:v>
                </c:pt>
                <c:pt idx="5756">
                  <c:v>9.17703990974717E-2</c:v>
                </c:pt>
                <c:pt idx="5757">
                  <c:v>0.21325759002664901</c:v>
                </c:pt>
                <c:pt idx="5758">
                  <c:v>0.28133309457960998</c:v>
                </c:pt>
                <c:pt idx="5759">
                  <c:v>0.278946980331294</c:v>
                </c:pt>
                <c:pt idx="5760">
                  <c:v>0.20669686439757201</c:v>
                </c:pt>
                <c:pt idx="5761">
                  <c:v>8.2678236521221901E-2</c:v>
                </c:pt>
                <c:pt idx="5762">
                  <c:v>-6.2047668590410998E-2</c:v>
                </c:pt>
                <c:pt idx="5763">
                  <c:v>-0.19123335018778401</c:v>
                </c:pt>
                <c:pt idx="5764">
                  <c:v>-0.27252345290504898</c:v>
                </c:pt>
                <c:pt idx="5765">
                  <c:v>-0.285558366229481</c:v>
                </c:pt>
                <c:pt idx="5766">
                  <c:v>-0.227073415256244</c:v>
                </c:pt>
                <c:pt idx="5767">
                  <c:v>-0.111716518770881</c:v>
                </c:pt>
                <c:pt idx="5768">
                  <c:v>3.1620472879616703E-2</c:v>
                </c:pt>
                <c:pt idx="5769">
                  <c:v>0.16703792093824199</c:v>
                </c:pt>
                <c:pt idx="5770">
                  <c:v>0.26061968546985398</c:v>
                </c:pt>
                <c:pt idx="5771">
                  <c:v>0.28892763300838797</c:v>
                </c:pt>
                <c:pt idx="5772">
                  <c:v>0.244871862483063</c:v>
                </c:pt>
                <c:pt idx="5773">
                  <c:v>0.13948641492410499</c:v>
                </c:pt>
                <c:pt idx="5774">
                  <c:v>-8.3427056349231002E-4</c:v>
                </c:pt>
                <c:pt idx="5775">
                  <c:v>-0.14094600781302399</c:v>
                </c:pt>
                <c:pt idx="5776">
                  <c:v>-0.24575694304022999</c:v>
                </c:pt>
                <c:pt idx="5777">
                  <c:v>-0.28901652731762001</c:v>
                </c:pt>
                <c:pt idx="5778">
                  <c:v>-0.25989012939994199</c:v>
                </c:pt>
                <c:pt idx="5779">
                  <c:v>-0.16567263633273399</c:v>
                </c:pt>
                <c:pt idx="5780">
                  <c:v>-2.9961403737572601E-2</c:v>
                </c:pt>
                <c:pt idx="5781">
                  <c:v>0.11325384829071899</c:v>
                </c:pt>
                <c:pt idx="5782">
                  <c:v>0.22810397143873201</c:v>
                </c:pt>
                <c:pt idx="5783">
                  <c:v>0.285824039885609</c:v>
                </c:pt>
                <c:pt idx="5784">
                  <c:v>0.271957704419519</c:v>
                </c:pt>
                <c:pt idx="5785">
                  <c:v>0.18997787477844699</c:v>
                </c:pt>
                <c:pt idx="5786">
                  <c:v>6.0416907861938998E-2</c:v>
                </c:pt>
                <c:pt idx="5787">
                  <c:v>-8.4275848427877997E-2</c:v>
                </c:pt>
                <c:pt idx="5788">
                  <c:v>-0.20786119566952499</c:v>
                </c:pt>
                <c:pt idx="5789">
                  <c:v>-0.27938641697849698</c:v>
                </c:pt>
                <c:pt idx="5790">
                  <c:v>-0.280937576967703</c:v>
                </c:pt>
                <c:pt idx="5791">
                  <c:v>-0.21212617799514799</c:v>
                </c:pt>
                <c:pt idx="5792">
                  <c:v>-9.0186461808436605E-2</c:v>
                </c:pt>
                <c:pt idx="5793">
                  <c:v>5.4341013214389E-2</c:v>
                </c:pt>
                <c:pt idx="5794">
                  <c:v>0.18525844437049899</c:v>
                </c:pt>
                <c:pt idx="5795">
                  <c:v>0.269776748874064</c:v>
                </c:pt>
                <c:pt idx="5796">
                  <c:v>0.28672779304867202</c:v>
                </c:pt>
                <c:pt idx="5797">
                  <c:v>0.23186608272414599</c:v>
                </c:pt>
                <c:pt idx="5798">
                  <c:v>0.11893207358860899</c:v>
                </c:pt>
                <c:pt idx="5799">
                  <c:v>-2.37892111782162E-2</c:v>
                </c:pt>
                <c:pt idx="5800">
                  <c:v>-0.160552340427905</c:v>
                </c:pt>
                <c:pt idx="5801">
                  <c:v>-0.25710414002301402</c:v>
                </c:pt>
                <c:pt idx="5802">
                  <c:v>-0.28926261279106802</c:v>
                </c:pt>
                <c:pt idx="5803">
                  <c:v>-0.24897346973062701</c:v>
                </c:pt>
                <c:pt idx="5804">
                  <c:v>-0.14632737665687501</c:v>
                </c:pt>
                <c:pt idx="5805">
                  <c:v>-7.0326843502674001E-3</c:v>
                </c:pt>
                <c:pt idx="5806">
                  <c:v>0.134023387379471</c:v>
                </c:pt>
                <c:pt idx="5807">
                  <c:v>0.24151247031928699</c:v>
                </c:pt>
                <c:pt idx="5808">
                  <c:v>0.28851325683304402</c:v>
                </c:pt>
                <c:pt idx="5809">
                  <c:v>0.26325410836665802</c:v>
                </c:pt>
                <c:pt idx="5810">
                  <c:v>0.17206133534991799</c:v>
                </c:pt>
                <c:pt idx="5811">
                  <c:v>3.7774733503759601E-2</c:v>
                </c:pt>
                <c:pt idx="5812">
                  <c:v>-0.105972784685849</c:v>
                </c:pt>
                <c:pt idx="5813">
                  <c:v>-0.223178761543459</c:v>
                </c:pt>
                <c:pt idx="5814">
                  <c:v>-0.28448823307198801</c:v>
                </c:pt>
                <c:pt idx="5815">
                  <c:v>-0.27454586179076501</c:v>
                </c:pt>
                <c:pt idx="5816">
                  <c:v>-0.19584177626516799</c:v>
                </c:pt>
                <c:pt idx="5817">
                  <c:v>-6.8087902959782995E-2</c:v>
                </c:pt>
                <c:pt idx="5818">
                  <c:v>7.6719008028565294E-2</c:v>
                </c:pt>
                <c:pt idx="5819">
                  <c:v>0.20231116752598599</c:v>
                </c:pt>
                <c:pt idx="5820">
                  <c:v>0.27723324006915601</c:v>
                </c:pt>
                <c:pt idx="5821">
                  <c:v>0.28272052780684398</c:v>
                </c:pt>
                <c:pt idx="5822">
                  <c:v>0.21739870548448401</c:v>
                </c:pt>
                <c:pt idx="5823">
                  <c:v>9.7628028729878205E-2</c:v>
                </c:pt>
                <c:pt idx="5824">
                  <c:v>-4.6594193460447103E-2</c:v>
                </c:pt>
                <c:pt idx="5825">
                  <c:v>-0.17914661084921199</c:v>
                </c:pt>
                <c:pt idx="5826">
                  <c:v>-0.26683064820590202</c:v>
                </c:pt>
                <c:pt idx="5827">
                  <c:v>-0.28768529442225599</c:v>
                </c:pt>
                <c:pt idx="5828">
                  <c:v>-0.236487373980556</c:v>
                </c:pt>
                <c:pt idx="5829">
                  <c:v>-0.12605972366426599</c:v>
                </c:pt>
                <c:pt idx="5830">
                  <c:v>1.5940366461489601E-2</c:v>
                </c:pt>
                <c:pt idx="5831">
                  <c:v>0.153948092920112</c:v>
                </c:pt>
                <c:pt idx="5832">
                  <c:v>0.253398564482258</c:v>
                </c:pt>
                <c:pt idx="5833">
                  <c:v>0.28938379359925298</c:v>
                </c:pt>
                <c:pt idx="5834">
                  <c:v>0.25289105640259202</c:v>
                </c:pt>
                <c:pt idx="5835">
                  <c:v>0.153060185307684</c:v>
                </c:pt>
                <c:pt idx="5836">
                  <c:v>1.48944412860114E-2</c:v>
                </c:pt>
                <c:pt idx="5837">
                  <c:v>-0.127001707954148</c:v>
                </c:pt>
                <c:pt idx="5838">
                  <c:v>-0.23708949157579401</c:v>
                </c:pt>
                <c:pt idx="5839">
                  <c:v>-0.28779674123585602</c:v>
                </c:pt>
                <c:pt idx="5840">
                  <c:v>-0.26642351169203199</c:v>
                </c:pt>
                <c:pt idx="5841">
                  <c:v>-0.178322860873463</c:v>
                </c:pt>
                <c:pt idx="5842">
                  <c:v>-4.5560143314419203E-2</c:v>
                </c:pt>
                <c:pt idx="5843">
                  <c:v>9.8613394772331303E-2</c:v>
                </c:pt>
                <c:pt idx="5844">
                  <c:v>0.21808859638526301</c:v>
                </c:pt>
                <c:pt idx="5845">
                  <c:v>0.282942156110076</c:v>
                </c:pt>
                <c:pt idx="5846">
                  <c:v>0.27693109759141499</c:v>
                </c:pt>
                <c:pt idx="5847">
                  <c:v>0.201560927725177</c:v>
                </c:pt>
                <c:pt idx="5848">
                  <c:v>7.5708573116951602E-2</c:v>
                </c:pt>
                <c:pt idx="5849">
                  <c:v>-6.9105463290304703E-2</c:v>
                </c:pt>
                <c:pt idx="5850">
                  <c:v>-0.19661160771733299</c:v>
                </c:pt>
                <c:pt idx="5851">
                  <c:v>-0.27487515530169099</c:v>
                </c:pt>
                <c:pt idx="5852">
                  <c:v>-0.28429451503907399</c:v>
                </c:pt>
                <c:pt idx="5853">
                  <c:v>-0.22251054984978899</c:v>
                </c:pt>
                <c:pt idx="5854">
                  <c:v>-0.104997437095387</c:v>
                </c:pt>
                <c:pt idx="5855">
                  <c:v>3.8812935136366099E-2</c:v>
                </c:pt>
                <c:pt idx="5856">
                  <c:v>0.172902366985247</c:v>
                </c:pt>
                <c:pt idx="5857">
                  <c:v>0.26368732841425901</c:v>
                </c:pt>
                <c:pt idx="5858">
                  <c:v>0.288430162644494</c:v>
                </c:pt>
                <c:pt idx="5859">
                  <c:v>0.24093387334958699</c:v>
                </c:pt>
                <c:pt idx="5860">
                  <c:v>0.133094200829038</c:v>
                </c:pt>
                <c:pt idx="5861">
                  <c:v>-8.07973994562345E-3</c:v>
                </c:pt>
                <c:pt idx="5862">
                  <c:v>-0.14723005972783601</c:v>
                </c:pt>
                <c:pt idx="5863">
                  <c:v>-0.24950569770222999</c:v>
                </c:pt>
                <c:pt idx="5864">
                  <c:v>-0.28929108586612401</c:v>
                </c:pt>
                <c:pt idx="5865">
                  <c:v>-0.25662172694323998</c:v>
                </c:pt>
                <c:pt idx="5866">
                  <c:v>-0.159679864541804</c:v>
                </c:pt>
                <c:pt idx="5867">
                  <c:v>-2.2745189483910199E-2</c:v>
                </c:pt>
                <c:pt idx="5868">
                  <c:v>0.11988615938114</c:v>
                </c:pt>
                <c:pt idx="5869">
                  <c:v>0.23249127590944599</c:v>
                </c:pt>
                <c:pt idx="5870">
                  <c:v>0.28686751011506401</c:v>
                </c:pt>
                <c:pt idx="5871">
                  <c:v>0.26939599681553</c:v>
                </c:pt>
                <c:pt idx="5872">
                  <c:v>0.184452584902111</c:v>
                </c:pt>
                <c:pt idx="5873">
                  <c:v>5.3311878839195602E-2</c:v>
                </c:pt>
                <c:pt idx="5874">
                  <c:v>-9.1181118001882805E-2</c:v>
                </c:pt>
                <c:pt idx="5875">
                  <c:v>-0.21283723819279901</c:v>
                </c:pt>
                <c:pt idx="5876">
                  <c:v>-0.28118695173196001</c:v>
                </c:pt>
                <c:pt idx="5877">
                  <c:v>-0.279111648852643</c:v>
                </c:pt>
                <c:pt idx="5878">
                  <c:v>-0.20713110203521801</c:v>
                </c:pt>
                <c:pt idx="5879">
                  <c:v>-8.3273285765002203E-2</c:v>
                </c:pt>
                <c:pt idx="5880">
                  <c:v>6.1440841515019003E-2</c:v>
                </c:pt>
                <c:pt idx="5881">
                  <c:v>0.19076672888629401</c:v>
                </c:pt>
                <c:pt idx="5882">
                  <c:v>0.27231390557712798</c:v>
                </c:pt>
                <c:pt idx="5883">
                  <c:v>0.28565837530334398</c:v>
                </c:pt>
                <c:pt idx="5884">
                  <c:v>0.22745793283893001</c:v>
                </c:pt>
                <c:pt idx="5885">
                  <c:v>0.11228924004843301</c:v>
                </c:pt>
                <c:pt idx="5886">
                  <c:v>-3.10029895040662E-2</c:v>
                </c:pt>
                <c:pt idx="5887">
                  <c:v>-0.16653032800668899</c:v>
                </c:pt>
                <c:pt idx="5888">
                  <c:v>-0.26034911278088302</c:v>
                </c:pt>
                <c:pt idx="5889">
                  <c:v>-0.28896184717046403</c:v>
                </c:pt>
                <c:pt idx="5890">
                  <c:v>-0.24520229434704399</c:v>
                </c:pt>
                <c:pt idx="5891">
                  <c:v>-0.14003030577980599</c:v>
                </c:pt>
                <c:pt idx="5892">
                  <c:v>2.1314155493427499E-4</c:v>
                </c:pt>
                <c:pt idx="5893">
                  <c:v>0.14040320626500699</c:v>
                </c:pt>
                <c:pt idx="5894">
                  <c:v>0.245428416967753</c:v>
                </c:pt>
                <c:pt idx="5895">
                  <c:v>0.28898455811356</c:v>
                </c:pt>
                <c:pt idx="5896">
                  <c:v>0.26016272394978002</c:v>
                </c:pt>
                <c:pt idx="5897">
                  <c:v>0.166181521640409</c:v>
                </c:pt>
                <c:pt idx="5898">
                  <c:v>3.0579126320882302E-2</c:v>
                </c:pt>
                <c:pt idx="5899">
                  <c:v>-0.112682000884837</c:v>
                </c:pt>
                <c:pt idx="5900">
                  <c:v>-0.22772122194056499</c:v>
                </c:pt>
                <c:pt idx="5901">
                  <c:v>-0.28572625028137799</c:v>
                </c:pt>
                <c:pt idx="5902">
                  <c:v>-0.27216936672224801</c:v>
                </c:pt>
                <c:pt idx="5903">
                  <c:v>-0.190445976851357</c:v>
                </c:pt>
                <c:pt idx="5904">
                  <c:v>-6.10242106369773E-2</c:v>
                </c:pt>
                <c:pt idx="5905">
                  <c:v>8.3681447698153402E-2</c:v>
                </c:pt>
                <c:pt idx="5906">
                  <c:v>0.20742856833526799</c:v>
                </c:pt>
                <c:pt idx="5907">
                  <c:v>0.27922391723939799</c:v>
                </c:pt>
                <c:pt idx="5908">
                  <c:v>0.28108590389149402</c:v>
                </c:pt>
                <c:pt idx="5909">
                  <c:v>0.21254818218361199</c:v>
                </c:pt>
                <c:pt idx="5910">
                  <c:v>9.0776449694649194E-2</c:v>
                </c:pt>
                <c:pt idx="5911">
                  <c:v>-5.3730807756549002E-2</c:v>
                </c:pt>
                <c:pt idx="5912">
                  <c:v>-0.18478085108338699</c:v>
                </c:pt>
                <c:pt idx="5913">
                  <c:v>-0.26955138395921202</c:v>
                </c:pt>
                <c:pt idx="5914">
                  <c:v>-0.28681110054706499</c:v>
                </c:pt>
                <c:pt idx="5915">
                  <c:v>-0.23223719775601201</c:v>
                </c:pt>
                <c:pt idx="5916">
                  <c:v>-0.119498048091984</c:v>
                </c:pt>
                <c:pt idx="5917">
                  <c:v>2.3170129028751801E-2</c:v>
                </c:pt>
                <c:pt idx="5918">
                  <c:v>0.16003520359719201</c:v>
                </c:pt>
                <c:pt idx="5919">
                  <c:v>0.25681846863838798</c:v>
                </c:pt>
                <c:pt idx="5920">
                  <c:v>0.28927995502298598</c:v>
                </c:pt>
                <c:pt idx="5921">
                  <c:v>0.24928948210952101</c:v>
                </c:pt>
                <c:pt idx="5922">
                  <c:v>0.146862911922053</c:v>
                </c:pt>
                <c:pt idx="5923">
                  <c:v>7.6536143723457996E-3</c:v>
                </c:pt>
                <c:pt idx="5924">
                  <c:v>-0.13347257837649201</c:v>
                </c:pt>
                <c:pt idx="5925">
                  <c:v>-0.24116973586717499</c:v>
                </c:pt>
                <c:pt idx="5926">
                  <c:v>-0.28846443690149898</c:v>
                </c:pt>
                <c:pt idx="5927">
                  <c:v>-0.26351143021039403</c:v>
                </c:pt>
                <c:pt idx="5928">
                  <c:v>-0.17256035111686199</c:v>
                </c:pt>
                <c:pt idx="5929">
                  <c:v>-3.8390461599411202E-2</c:v>
                </c:pt>
                <c:pt idx="5930">
                  <c:v>0.105394557182746</c:v>
                </c:pt>
                <c:pt idx="5931">
                  <c:v>0.222782855298119</c:v>
                </c:pt>
                <c:pt idx="5932">
                  <c:v>0.28437380525958</c:v>
                </c:pt>
                <c:pt idx="5933">
                  <c:v>0.27474157156676698</c:v>
                </c:pt>
                <c:pt idx="5934">
                  <c:v>0.19629860690208401</c:v>
                </c:pt>
                <c:pt idx="5935">
                  <c:v>6.8691438390625401E-2</c:v>
                </c:pt>
                <c:pt idx="5936">
                  <c:v>-7.6119926996512294E-2</c:v>
                </c:pt>
                <c:pt idx="5937">
                  <c:v>-0.20186658445362901</c:v>
                </c:pt>
                <c:pt idx="5938">
                  <c:v>-0.27705450354495997</c:v>
                </c:pt>
                <c:pt idx="5939">
                  <c:v>-0.28285240350209501</c:v>
                </c:pt>
                <c:pt idx="5940">
                  <c:v>-0.21780816431320901</c:v>
                </c:pt>
                <c:pt idx="5941">
                  <c:v>-9.8212519188324299E-2</c:v>
                </c:pt>
                <c:pt idx="5942">
                  <c:v>4.5981060633512899E-2</c:v>
                </c:pt>
                <c:pt idx="5943">
                  <c:v>0.17865839857389501</c:v>
                </c:pt>
                <c:pt idx="5944">
                  <c:v>0.26658963227520399</c:v>
                </c:pt>
                <c:pt idx="5945">
                  <c:v>0.28775183877117599</c:v>
                </c:pt>
                <c:pt idx="5946">
                  <c:v>0.236844812164095</c:v>
                </c:pt>
                <c:pt idx="5947">
                  <c:v>0.12661853307197099</c:v>
                </c:pt>
                <c:pt idx="5948">
                  <c:v>-1.53201431123802E-2</c:v>
                </c:pt>
                <c:pt idx="5949">
                  <c:v>-0.153421794414968</c:v>
                </c:pt>
                <c:pt idx="5950">
                  <c:v>-0.25309800554661299</c:v>
                </c:pt>
                <c:pt idx="5951">
                  <c:v>-0.28938425108307098</c:v>
                </c:pt>
                <c:pt idx="5952">
                  <c:v>-0.25319241572621198</c:v>
                </c:pt>
                <c:pt idx="5953">
                  <c:v>-0.15358696915900799</c:v>
                </c:pt>
                <c:pt idx="5954">
                  <c:v>-1.5514713381546299E-2</c:v>
                </c:pt>
                <c:pt idx="5955">
                  <c:v>0.126443298608618</c:v>
                </c:pt>
                <c:pt idx="5956">
                  <c:v>0.23673280206497699</c:v>
                </c:pt>
                <c:pt idx="5957">
                  <c:v>0.28773110666047802</c:v>
                </c:pt>
                <c:pt idx="5958">
                  <c:v>0.26666537063866302</c:v>
                </c:pt>
                <c:pt idx="5959">
                  <c:v>0.17881163826853499</c:v>
                </c:pt>
                <c:pt idx="5960">
                  <c:v>4.6173421827182398E-2</c:v>
                </c:pt>
                <c:pt idx="5961">
                  <c:v>-9.8029214549902599E-2</c:v>
                </c:pt>
                <c:pt idx="5962">
                  <c:v>-0.21767982601386701</c:v>
                </c:pt>
                <c:pt idx="5963">
                  <c:v>-0.28281117466505601</c:v>
                </c:pt>
                <c:pt idx="5964">
                  <c:v>-0.27711071018822597</c:v>
                </c:pt>
                <c:pt idx="5965">
                  <c:v>-0.202006149274712</c:v>
                </c:pt>
                <c:pt idx="5966">
                  <c:v>-7.63078951201763E-2</c:v>
                </c:pt>
                <c:pt idx="5967">
                  <c:v>6.85021447470225E-2</c:v>
                </c:pt>
                <c:pt idx="5968">
                  <c:v>0.19615539750587499</c:v>
                </c:pt>
                <c:pt idx="5969">
                  <c:v>0.274680314099639</c:v>
                </c:pt>
                <c:pt idx="5970">
                  <c:v>0.28440984203418901</c:v>
                </c:pt>
                <c:pt idx="5971">
                  <c:v>0.22290716068070801</c:v>
                </c:pt>
                <c:pt idx="5972">
                  <c:v>0.105575998119111</c:v>
                </c:pt>
                <c:pt idx="5973">
                  <c:v>-3.8197328117360103E-2</c:v>
                </c:pt>
                <c:pt idx="5974">
                  <c:v>-0.17240389656781799</c:v>
                </c:pt>
                <c:pt idx="5975">
                  <c:v>-0.26343083960673902</c:v>
                </c:pt>
                <c:pt idx="5976">
                  <c:v>-0.28847989465986601</c:v>
                </c:pt>
                <c:pt idx="5977">
                  <c:v>-0.241277370496088</c:v>
                </c:pt>
                <c:pt idx="5978">
                  <c:v>-0.13364543211542301</c:v>
                </c:pt>
                <c:pt idx="5979">
                  <c:v>7.4588338146189198E-3</c:v>
                </c:pt>
                <c:pt idx="5980">
                  <c:v>0.14669498854454399</c:v>
                </c:pt>
                <c:pt idx="5981">
                  <c:v>0.249190473363847</c:v>
                </c:pt>
                <c:pt idx="5982">
                  <c:v>0.28927465826370802</c:v>
                </c:pt>
                <c:pt idx="5983">
                  <c:v>0.25690821047172502</c:v>
                </c:pt>
                <c:pt idx="5984">
                  <c:v>0.16019750762426699</c:v>
                </c:pt>
                <c:pt idx="5985">
                  <c:v>2.3364345199123001E-2</c:v>
                </c:pt>
                <c:pt idx="5986">
                  <c:v>-0.119320562423016</c:v>
                </c:pt>
                <c:pt idx="5987">
                  <c:v>-0.23212089497528099</c:v>
                </c:pt>
                <c:pt idx="5988">
                  <c:v>-0.28678510940749602</c:v>
                </c:pt>
                <c:pt idx="5989">
                  <c:v>-0.26962221410294601</c:v>
                </c:pt>
                <c:pt idx="5990">
                  <c:v>-0.184930762661529</c:v>
                </c:pt>
                <c:pt idx="5991">
                  <c:v>-5.3922254484368701E-2</c:v>
                </c:pt>
                <c:pt idx="5992">
                  <c:v>9.0591416837783406E-2</c:v>
                </c:pt>
                <c:pt idx="5993">
                  <c:v>0.21241590582456299</c:v>
                </c:pt>
                <c:pt idx="5994">
                  <c:v>0.28103951346496803</c:v>
                </c:pt>
                <c:pt idx="5995">
                  <c:v>0.27927503151550398</c:v>
                </c:pt>
                <c:pt idx="5996">
                  <c:v>0.20756438542646499</c:v>
                </c:pt>
                <c:pt idx="5997">
                  <c:v>8.3867951371403598E-2</c:v>
                </c:pt>
                <c:pt idx="5998">
                  <c:v>-6.0833731383624398E-2</c:v>
                </c:pt>
                <c:pt idx="5999">
                  <c:v>-0.19029922872855201</c:v>
                </c:pt>
                <c:pt idx="6000">
                  <c:v>-0.27210310370770502</c:v>
                </c:pt>
                <c:pt idx="6001">
                  <c:v>-0.28575706835815701</c:v>
                </c:pt>
                <c:pt idx="6002">
                  <c:v>-0.227841402530155</c:v>
                </c:pt>
                <c:pt idx="6003">
                  <c:v>-0.112861444013028</c:v>
                </c:pt>
                <c:pt idx="6004">
                  <c:v>3.0385363298729502E-2</c:v>
                </c:pt>
                <c:pt idx="6005">
                  <c:v>0.16602196787521101</c:v>
                </c:pt>
                <c:pt idx="6006">
                  <c:v>0.26007734067183003</c:v>
                </c:pt>
                <c:pt idx="6007">
                  <c:v>0.288994730094501</c:v>
                </c:pt>
                <c:pt idx="6008">
                  <c:v>0.245531596571854</c:v>
                </c:pt>
                <c:pt idx="6009">
                  <c:v>0.14057355152034301</c:v>
                </c:pt>
                <c:pt idx="6010">
                  <c:v>4.07988435560203E-4</c:v>
                </c:pt>
                <c:pt idx="6011">
                  <c:v>-0.13985975788388499</c:v>
                </c:pt>
                <c:pt idx="6012">
                  <c:v>-0.245098760214364</c:v>
                </c:pt>
                <c:pt idx="6013">
                  <c:v>-0.28895125756683299</c:v>
                </c:pt>
                <c:pt idx="6014">
                  <c:v>-0.26043411993822402</c:v>
                </c:pt>
                <c:pt idx="6015">
                  <c:v>-0.1666896413551</c:v>
                </c:pt>
                <c:pt idx="6016">
                  <c:v>-3.1196708027129601E-2</c:v>
                </c:pt>
                <c:pt idx="6017">
                  <c:v>0.112109634356562</c:v>
                </c:pt>
                <c:pt idx="6018">
                  <c:v>0.22733742333797299</c:v>
                </c:pt>
                <c:pt idx="6019">
                  <c:v>0.28562714434540099</c:v>
                </c:pt>
                <c:pt idx="6020">
                  <c:v>0.27237977514936001</c:v>
                </c:pt>
                <c:pt idx="6021">
                  <c:v>0.19091320154571001</c:v>
                </c:pt>
                <c:pt idx="6022">
                  <c:v>6.1631232275418099E-2</c:v>
                </c:pt>
                <c:pt idx="6023">
                  <c:v>-8.3086661450660806E-2</c:v>
                </c:pt>
                <c:pt idx="6024">
                  <c:v>-0.206994985384194</c:v>
                </c:pt>
                <c:pt idx="6025">
                  <c:v>-0.27906013112459299</c:v>
                </c:pt>
                <c:pt idx="6026">
                  <c:v>-0.28123293586146603</c:v>
                </c:pt>
                <c:pt idx="6027">
                  <c:v>-0.21296920716936099</c:v>
                </c:pt>
                <c:pt idx="6028">
                  <c:v>-9.1366019376645402E-2</c:v>
                </c:pt>
                <c:pt idx="6029">
                  <c:v>5.3120354762586502E-2</c:v>
                </c:pt>
                <c:pt idx="6030">
                  <c:v>0.18430240651677199</c:v>
                </c:pt>
                <c:pt idx="6031">
                  <c:v>0.26932477722970699</c:v>
                </c:pt>
                <c:pt idx="6032">
                  <c:v>0.28689308671584202</c:v>
                </c:pt>
                <c:pt idx="6033">
                  <c:v>0.23260724287849399</c:v>
                </c:pt>
                <c:pt idx="6034">
                  <c:v>0.12006347207165299</c:v>
                </c:pt>
                <c:pt idx="6035">
                  <c:v>-2.25509401352397E-2</c:v>
                </c:pt>
                <c:pt idx="6036">
                  <c:v>-0.15951732948938599</c:v>
                </c:pt>
                <c:pt idx="6037">
                  <c:v>-0.25653161409924602</c:v>
                </c:pt>
                <c:pt idx="6038">
                  <c:v>-0.28929596455135198</c:v>
                </c:pt>
                <c:pt idx="6039">
                  <c:v>-0.2496043460197</c:v>
                </c:pt>
                <c:pt idx="6040">
                  <c:v>-0.14739777059446699</c:v>
                </c:pt>
                <c:pt idx="6041">
                  <c:v>-8.2745091344661997E-3</c:v>
                </c:pt>
                <c:pt idx="6042">
                  <c:v>0.13292115446958999</c:v>
                </c:pt>
                <c:pt idx="6043">
                  <c:v>0.24082589035376001</c:v>
                </c:pt>
                <c:pt idx="6044">
                  <c:v>0.28841428802346902</c:v>
                </c:pt>
                <c:pt idx="6045">
                  <c:v>0.26376753806535203</c:v>
                </c:pt>
                <c:pt idx="6046">
                  <c:v>0.17305857190375701</c:v>
                </c:pt>
                <c:pt idx="6047">
                  <c:v>3.9006012831427302E-2</c:v>
                </c:pt>
                <c:pt idx="6048">
                  <c:v>-0.104815844130269</c:v>
                </c:pt>
                <c:pt idx="6049">
                  <c:v>-0.22238592269925</c:v>
                </c:pt>
                <c:pt idx="6050">
                  <c:v>-0.28425806734609699</c:v>
                </c:pt>
                <c:pt idx="6051">
                  <c:v>-0.27493601561708603</c:v>
                </c:pt>
                <c:pt idx="6052">
                  <c:v>-0.196754533197561</c:v>
                </c:pt>
                <c:pt idx="6053">
                  <c:v>-6.9294657362196005E-2</c:v>
                </c:pt>
                <c:pt idx="6054">
                  <c:v>7.5520495282376601E-2</c:v>
                </c:pt>
                <c:pt idx="6055">
                  <c:v>0.20142107138833801</c:v>
                </c:pt>
                <c:pt idx="6056">
                  <c:v>0.276874490639478</c:v>
                </c:pt>
                <c:pt idx="6057">
                  <c:v>0.28298297610531897</c:v>
                </c:pt>
                <c:pt idx="6058">
                  <c:v>0.21821661970664799</c:v>
                </c:pt>
                <c:pt idx="6059">
                  <c:v>9.8796557184818501E-2</c:v>
                </c:pt>
                <c:pt idx="6060">
                  <c:v>-4.5367715973294601E-2</c:v>
                </c:pt>
                <c:pt idx="6061">
                  <c:v>-0.178169363225018</c:v>
                </c:pt>
                <c:pt idx="6062">
                  <c:v>-0.266347388174551</c:v>
                </c:pt>
                <c:pt idx="6063">
                  <c:v>-0.28781705745652703</c:v>
                </c:pt>
                <c:pt idx="6064">
                  <c:v>-0.23720115921111701</c:v>
                </c:pt>
                <c:pt idx="6065">
                  <c:v>-0.12717675915212201</c:v>
                </c:pt>
                <c:pt idx="6066">
                  <c:v>1.46998491838589E-2</c:v>
                </c:pt>
                <c:pt idx="6067">
                  <c:v>0.152894789100498</c:v>
                </c:pt>
                <c:pt idx="6068">
                  <c:v>0.25279628059650699</c:v>
                </c:pt>
                <c:pt idx="6069">
                  <c:v>0.28938337538284897</c:v>
                </c:pt>
                <c:pt idx="6070">
                  <c:v>0.25349260860042699</c:v>
                </c:pt>
                <c:pt idx="6071">
                  <c:v>0.154113045440051</c:v>
                </c:pt>
                <c:pt idx="6072">
                  <c:v>1.6134914001290201E-2</c:v>
                </c:pt>
                <c:pt idx="6073">
                  <c:v>-0.12588430674283299</c:v>
                </c:pt>
                <c:pt idx="6074">
                  <c:v>-0.23637502193367099</c:v>
                </c:pt>
                <c:pt idx="6075">
                  <c:v>-0.28766414651704297</c:v>
                </c:pt>
                <c:pt idx="6076">
                  <c:v>-0.26690600106641299</c:v>
                </c:pt>
                <c:pt idx="6077">
                  <c:v>-0.17929959188407801</c:v>
                </c:pt>
                <c:pt idx="6078">
                  <c:v>-4.6786487620459803E-2</c:v>
                </c:pt>
                <c:pt idx="6079">
                  <c:v>9.7444582710000394E-2</c:v>
                </c:pt>
                <c:pt idx="6080">
                  <c:v>0.217270052798436</c:v>
                </c:pt>
                <c:pt idx="6081">
                  <c:v>0.28267889031795002</c:v>
                </c:pt>
                <c:pt idx="6082">
                  <c:v>0.27728904614480898</c:v>
                </c:pt>
                <c:pt idx="6083">
                  <c:v>0.20245044018834299</c:v>
                </c:pt>
                <c:pt idx="6084">
                  <c:v>7.6906865575355005E-2</c:v>
                </c:pt>
                <c:pt idx="6085">
                  <c:v>-6.7898510616537899E-2</c:v>
                </c:pt>
                <c:pt idx="6086">
                  <c:v>-0.195698283612739</c:v>
                </c:pt>
                <c:pt idx="6087">
                  <c:v>-0.274484207454116</c:v>
                </c:pt>
                <c:pt idx="6088">
                  <c:v>-0.28452385876220798</c:v>
                </c:pt>
                <c:pt idx="6089">
                  <c:v>-0.22330274458542801</c:v>
                </c:pt>
                <c:pt idx="6090">
                  <c:v>-0.10615407275756999</c:v>
                </c:pt>
                <c:pt idx="6091">
                  <c:v>3.7581545124478602E-2</c:v>
                </c:pt>
                <c:pt idx="6092">
                  <c:v>0.17190463189112201</c:v>
                </c:pt>
                <c:pt idx="6093">
                  <c:v>0.26317313718171897</c:v>
                </c:pt>
                <c:pt idx="6094">
                  <c:v>0.28852829765753901</c:v>
                </c:pt>
                <c:pt idx="6095">
                  <c:v>0.241619756085416</c:v>
                </c:pt>
                <c:pt idx="6096">
                  <c:v>0.134196047701553</c:v>
                </c:pt>
                <c:pt idx="6097">
                  <c:v>-6.8378933210041003E-3</c:v>
                </c:pt>
                <c:pt idx="6098">
                  <c:v>-0.14615924154210599</c:v>
                </c:pt>
                <c:pt idx="6099">
                  <c:v>-0.24887410101287899</c:v>
                </c:pt>
                <c:pt idx="6100">
                  <c:v>-0.28925689798214199</c:v>
                </c:pt>
                <c:pt idx="6101">
                  <c:v>-0.25719351043225602</c:v>
                </c:pt>
                <c:pt idx="6102">
                  <c:v>-0.160714412681907</c:v>
                </c:pt>
                <c:pt idx="6103">
                  <c:v>-2.3983393275540499E-2</c:v>
                </c:pt>
                <c:pt idx="6104">
                  <c:v>0.11875441575885499</c:v>
                </c:pt>
                <c:pt idx="6105">
                  <c:v>0.231749444667535</c:v>
                </c:pt>
                <c:pt idx="6106">
                  <c:v>0.28670138749004997</c:v>
                </c:pt>
                <c:pt idx="6107">
                  <c:v>0.26984718924939799</c:v>
                </c:pt>
                <c:pt idx="6108">
                  <c:v>0.185408088450805</c:v>
                </c:pt>
                <c:pt idx="6109">
                  <c:v>5.4532381711430399E-2</c:v>
                </c:pt>
                <c:pt idx="6110">
                  <c:v>-9.0001298321908105E-2</c:v>
                </c:pt>
                <c:pt idx="6111">
                  <c:v>-0.21199359486300401</c:v>
                </c:pt>
                <c:pt idx="6112">
                  <c:v>-0.28089078045787502</c:v>
                </c:pt>
                <c:pt idx="6113">
                  <c:v>-0.27943712756717598</c:v>
                </c:pt>
                <c:pt idx="6114">
                  <c:v>-0.20799671257519101</c:v>
                </c:pt>
                <c:pt idx="6115">
                  <c:v>-8.4462230600820601E-2</c:v>
                </c:pt>
                <c:pt idx="6116">
                  <c:v>6.0226340993164103E-2</c:v>
                </c:pt>
                <c:pt idx="6117">
                  <c:v>0.189830851868315</c:v>
                </c:pt>
                <c:pt idx="6118">
                  <c:v>0.27189104826793797</c:v>
                </c:pt>
                <c:pt idx="6119">
                  <c:v>0.285854444939245</c:v>
                </c:pt>
                <c:pt idx="6120">
                  <c:v>0.228223822563284</c:v>
                </c:pt>
                <c:pt idx="6121">
                  <c:v>0.11343312802854</c:v>
                </c:pt>
                <c:pt idx="6122">
                  <c:v>-2.9767597108990199E-2</c:v>
                </c:pt>
                <c:pt idx="6123">
                  <c:v>-0.165512842885808</c:v>
                </c:pt>
                <c:pt idx="6124">
                  <c:v>-0.25980437039474202</c:v>
                </c:pt>
                <c:pt idx="6125">
                  <c:v>-0.28902628162900801</c:v>
                </c:pt>
                <c:pt idx="6126">
                  <c:v>-0.24585976764040801</c:v>
                </c:pt>
                <c:pt idx="6127">
                  <c:v>-0.14111614964300001</c:v>
                </c:pt>
                <c:pt idx="6128">
                  <c:v>-1.0291165464648699E-3</c:v>
                </c:pt>
                <c:pt idx="6129">
                  <c:v>0.13931566517330701</c:v>
                </c:pt>
                <c:pt idx="6130">
                  <c:v>0.244767974298783</c:v>
                </c:pt>
                <c:pt idx="6131">
                  <c:v>0.28891662583085398</c:v>
                </c:pt>
                <c:pt idx="6132">
                  <c:v>0.26070431611496098</c:v>
                </c:pt>
                <c:pt idx="6133">
                  <c:v>0.16719699313591499</c:v>
                </c:pt>
                <c:pt idx="6134">
                  <c:v>3.1814146011135198E-2</c:v>
                </c:pt>
                <c:pt idx="6135">
                  <c:v>-0.111536751342767</c:v>
                </c:pt>
                <c:pt idx="6136">
                  <c:v>-0.22695257739910099</c:v>
                </c:pt>
                <c:pt idx="6137">
                  <c:v>-0.28552672253425498</c:v>
                </c:pt>
                <c:pt idx="6138">
                  <c:v>-0.27258892873151203</c:v>
                </c:pt>
                <c:pt idx="6139">
                  <c:v>-0.191379546709016</c:v>
                </c:pt>
                <c:pt idx="6140">
                  <c:v>-6.2237969980732201E-2</c:v>
                </c:pt>
                <c:pt idx="6141">
                  <c:v>8.2491492425561697E-2</c:v>
                </c:pt>
                <c:pt idx="6142">
                  <c:v>0.206560448813807</c:v>
                </c:pt>
                <c:pt idx="6143">
                  <c:v>0.27889505938863901</c:v>
                </c:pt>
                <c:pt idx="6144">
                  <c:v>0.28137867220024698</c:v>
                </c:pt>
                <c:pt idx="6145">
                  <c:v>0.213389251012746</c:v>
                </c:pt>
                <c:pt idx="6146">
                  <c:v>9.1955168138296198E-2</c:v>
                </c:pt>
                <c:pt idx="6147">
                  <c:v>-5.25096570448393E-2</c:v>
                </c:pt>
                <c:pt idx="6148">
                  <c:v>-0.183823112874831</c:v>
                </c:pt>
                <c:pt idx="6149">
                  <c:v>-0.26909692972951899</c:v>
                </c:pt>
                <c:pt idx="6150">
                  <c:v>-0.28697375117729201</c:v>
                </c:pt>
                <c:pt idx="6151">
                  <c:v>-0.23297621638680599</c:v>
                </c:pt>
                <c:pt idx="6152">
                  <c:v>-0.12062834292272499</c:v>
                </c:pt>
                <c:pt idx="6153">
                  <c:v>2.1931647350263699E-2</c:v>
                </c:pt>
                <c:pt idx="6154">
                  <c:v>0.15899872049031599</c:v>
                </c:pt>
                <c:pt idx="6155">
                  <c:v>0.25624357772711698</c:v>
                </c:pt>
                <c:pt idx="6156">
                  <c:v>0.28931064130241102</c:v>
                </c:pt>
                <c:pt idx="6157">
                  <c:v>0.24991806001059599</c:v>
                </c:pt>
                <c:pt idx="6158">
                  <c:v>0.14793195021003999</c:v>
                </c:pt>
                <c:pt idx="6159">
                  <c:v>8.8953657761864403E-3</c:v>
                </c:pt>
                <c:pt idx="6160">
                  <c:v>-0.13236911819915601</c:v>
                </c:pt>
                <c:pt idx="6161">
                  <c:v>-0.24048093536312701</c:v>
                </c:pt>
                <c:pt idx="6162">
                  <c:v>-0.28836281042998702</c:v>
                </c:pt>
                <c:pt idx="6163">
                  <c:v>-0.26402243075165199</c:v>
                </c:pt>
                <c:pt idx="6164">
                  <c:v>-0.173555995415315</c:v>
                </c:pt>
                <c:pt idx="6165">
                  <c:v>-3.9621384363982902E-2</c:v>
                </c:pt>
                <c:pt idx="6166">
                  <c:v>0.104236648194533</c:v>
                </c:pt>
                <c:pt idx="6167">
                  <c:v>0.22198796557550901</c:v>
                </c:pt>
                <c:pt idx="6168">
                  <c:v>0.284141019864738</c:v>
                </c:pt>
                <c:pt idx="6169">
                  <c:v>0.27512919304592698</c:v>
                </c:pt>
                <c:pt idx="6170">
                  <c:v>0.197209553051161</c:v>
                </c:pt>
                <c:pt idx="6171">
                  <c:v>6.9897557095484106E-2</c:v>
                </c:pt>
                <c:pt idx="6172">
                  <c:v>-7.4920715647721403E-2</c:v>
                </c:pt>
                <c:pt idx="6173">
                  <c:v>-0.20097463038257701</c:v>
                </c:pt>
                <c:pt idx="6174">
                  <c:v>-0.27669320218202498</c:v>
                </c:pt>
                <c:pt idx="6175">
                  <c:v>-0.28311224501497401</c:v>
                </c:pt>
                <c:pt idx="6176">
                  <c:v>-0.21862406978306101</c:v>
                </c:pt>
                <c:pt idx="6177">
                  <c:v>-9.9380140028715896E-2</c:v>
                </c:pt>
                <c:pt idx="6178">
                  <c:v>4.4754162305452101E-2</c:v>
                </c:pt>
                <c:pt idx="6179">
                  <c:v>0.17767950705555299</c:v>
                </c:pt>
                <c:pt idx="6180">
                  <c:v>0.26610391701995101</c:v>
                </c:pt>
                <c:pt idx="6181">
                  <c:v>0.28788095017784898</c:v>
                </c:pt>
                <c:pt idx="6182">
                  <c:v>0.237556413479944</c:v>
                </c:pt>
                <c:pt idx="6183">
                  <c:v>0.127734399332988</c:v>
                </c:pt>
                <c:pt idx="6184">
                  <c:v>-1.40794875335996E-2</c:v>
                </c:pt>
                <c:pt idx="6185">
                  <c:v>-0.15236707940459801</c:v>
                </c:pt>
                <c:pt idx="6186">
                  <c:v>-0.25249339102197599</c:v>
                </c:pt>
                <c:pt idx="6187">
                  <c:v>-0.28938116650262002</c:v>
                </c:pt>
                <c:pt idx="6188">
                  <c:v>-0.25379163364225599</c:v>
                </c:pt>
                <c:pt idx="6189">
                  <c:v>-0.154638411727196</c:v>
                </c:pt>
                <c:pt idx="6190">
                  <c:v>-1.6755040287998499E-2</c:v>
                </c:pt>
                <c:pt idx="6191">
                  <c:v>0.12532473493205101</c:v>
                </c:pt>
                <c:pt idx="6192">
                  <c:v>0.23601615283015701</c:v>
                </c:pt>
                <c:pt idx="6193">
                  <c:v>0.28759586111403401</c:v>
                </c:pt>
                <c:pt idx="6194">
                  <c:v>0.26714540186670499</c:v>
                </c:pt>
                <c:pt idx="6195">
                  <c:v>0.17978671947210301</c:v>
                </c:pt>
                <c:pt idx="6196">
                  <c:v>4.7399337869876601E-2</c:v>
                </c:pt>
                <c:pt idx="6197">
                  <c:v>-9.6859501946005205E-2</c:v>
                </c:pt>
                <c:pt idx="6198">
                  <c:v>-0.216859278626783</c:v>
                </c:pt>
                <c:pt idx="6199">
                  <c:v>-0.28254530367818698</c:v>
                </c:pt>
                <c:pt idx="6200">
                  <c:v>-0.27746610463957699</c:v>
                </c:pt>
                <c:pt idx="6201">
                  <c:v>-0.20289379841923499</c:v>
                </c:pt>
                <c:pt idx="6202">
                  <c:v>-7.7505481723050093E-2</c:v>
                </c:pt>
                <c:pt idx="6203">
                  <c:v>6.7294563679775196E-2</c:v>
                </c:pt>
                <c:pt idx="6204">
                  <c:v>0.19524026814383499</c:v>
                </c:pt>
                <c:pt idx="6205">
                  <c:v>0.27428683626858003</c:v>
                </c:pt>
                <c:pt idx="6206">
                  <c:v>0.28463656469785897</c:v>
                </c:pt>
                <c:pt idx="6207">
                  <c:v>0.22369729974150601</c:v>
                </c:pt>
                <c:pt idx="6208">
                  <c:v>0.106731658347592</c:v>
                </c:pt>
                <c:pt idx="6209">
                  <c:v>-3.6965588994613802E-2</c:v>
                </c:pt>
                <c:pt idx="6210">
                  <c:v>-0.17140457525525399</c:v>
                </c:pt>
                <c:pt idx="6211">
                  <c:v>-0.26291422232642703</c:v>
                </c:pt>
                <c:pt idx="6212">
                  <c:v>-0.288575371414522</c:v>
                </c:pt>
                <c:pt idx="6213">
                  <c:v>-0.24196102854021301</c:v>
                </c:pt>
                <c:pt idx="6214">
                  <c:v>-0.13474604505075999</c:v>
                </c:pt>
                <c:pt idx="6215">
                  <c:v>6.21692132543225E-3</c:v>
                </c:pt>
                <c:pt idx="6216">
                  <c:v>0.14562282118868999</c:v>
                </c:pt>
                <c:pt idx="6217">
                  <c:v>0.248556582106844</c:v>
                </c:pt>
                <c:pt idx="6218">
                  <c:v>0.28923780510324698</c:v>
                </c:pt>
                <c:pt idx="6219">
                  <c:v>0.25747762551046399</c:v>
                </c:pt>
                <c:pt idx="6220">
                  <c:v>0.16123057733335999</c:v>
                </c:pt>
                <c:pt idx="6221">
                  <c:v>2.4602330861228001E-2</c:v>
                </c:pt>
                <c:pt idx="6222">
                  <c:v>-0.11818772199687801</c:v>
                </c:pt>
                <c:pt idx="6223">
                  <c:v>-0.23137692669746901</c:v>
                </c:pt>
                <c:pt idx="6224">
                  <c:v>-0.28661634474843201</c:v>
                </c:pt>
                <c:pt idx="6225">
                  <c:v>-0.27007092121843201</c:v>
                </c:pt>
                <c:pt idx="6226">
                  <c:v>-0.185884560070915</c:v>
                </c:pt>
                <c:pt idx="6227">
                  <c:v>-5.5142257709544E-2</c:v>
                </c:pt>
                <c:pt idx="6228">
                  <c:v>8.9410765172914103E-2</c:v>
                </c:pt>
                <c:pt idx="6229">
                  <c:v>0.21157030725369699</c:v>
                </c:pt>
                <c:pt idx="6230">
                  <c:v>0.280740753395892</c:v>
                </c:pt>
                <c:pt idx="6231">
                  <c:v>0.27959793626089102</c:v>
                </c:pt>
                <c:pt idx="6232">
                  <c:v>0.20842808148967701</c:v>
                </c:pt>
                <c:pt idx="6233">
                  <c:v>8.5056120715427605E-2</c:v>
                </c:pt>
                <c:pt idx="6234">
                  <c:v>-5.9618673141866502E-2</c:v>
                </c:pt>
                <c:pt idx="6235">
                  <c:v>-0.18936160046338199</c:v>
                </c:pt>
                <c:pt idx="6236">
                  <c:v>-0.27167774023475999</c:v>
                </c:pt>
                <c:pt idx="6237">
                  <c:v>-0.28595050459799798</c:v>
                </c:pt>
                <c:pt idx="6238">
                  <c:v>-0.228605191176522</c:v>
                </c:pt>
                <c:pt idx="6239">
                  <c:v>-0.114004289461239</c:v>
                </c:pt>
                <c:pt idx="6240">
                  <c:v>2.9149693780878099E-2</c:v>
                </c:pt>
                <c:pt idx="6241">
                  <c:v>0.165002955384002</c:v>
                </c:pt>
                <c:pt idx="6242">
                  <c:v>0.25953020320718201</c:v>
                </c:pt>
                <c:pt idx="6243">
                  <c:v>0.289056501628628</c:v>
                </c:pt>
                <c:pt idx="6244">
                  <c:v>0.24618680604083301</c:v>
                </c:pt>
                <c:pt idx="6245">
                  <c:v>0.14165809764804299</c:v>
                </c:pt>
                <c:pt idx="6246">
                  <c:v>1.65023991626245E-3</c:v>
                </c:pt>
                <c:pt idx="6247">
                  <c:v>-0.13877093063989099</c:v>
                </c:pt>
                <c:pt idx="6248">
                  <c:v>-0.24443606074492999</c:v>
                </c:pt>
                <c:pt idx="6249">
                  <c:v>-0.28888066306516802</c:v>
                </c:pt>
                <c:pt idx="6250">
                  <c:v>-0.26097331123520601</c:v>
                </c:pt>
                <c:pt idx="6251">
                  <c:v>-0.16770357464550101</c:v>
                </c:pt>
                <c:pt idx="6252">
                  <c:v>-3.2431437428381997E-2</c:v>
                </c:pt>
                <c:pt idx="6253">
                  <c:v>0.110963354482706</c:v>
                </c:pt>
                <c:pt idx="6254">
                  <c:v>0.226566685896925</c:v>
                </c:pt>
                <c:pt idx="6255">
                  <c:v>0.28542498531058003</c:v>
                </c:pt>
                <c:pt idx="6256">
                  <c:v>0.27279682650513998</c:v>
                </c:pt>
                <c:pt idx="6257">
                  <c:v>0.19184501019283701</c:v>
                </c:pt>
                <c:pt idx="6258">
                  <c:v>6.2844420957698197E-2</c:v>
                </c:pt>
                <c:pt idx="6259">
                  <c:v>-8.1895943364780802E-2</c:v>
                </c:pt>
                <c:pt idx="6260">
                  <c:v>-0.206124960626001</c:v>
                </c:pt>
                <c:pt idx="6261">
                  <c:v>-0.278728702792018</c:v>
                </c:pt>
                <c:pt idx="6262">
                  <c:v>-0.281523112236435</c:v>
                </c:pt>
                <c:pt idx="6263">
                  <c:v>-0.21380831177863999</c:v>
                </c:pt>
                <c:pt idx="6264">
                  <c:v>-9.2543893265412194E-2</c:v>
                </c:pt>
                <c:pt idx="6265">
                  <c:v>5.1898717416772301E-2</c:v>
                </c:pt>
                <c:pt idx="6266">
                  <c:v>0.183342972365657</c:v>
                </c:pt>
                <c:pt idx="6267">
                  <c:v>0.26886784250833601</c:v>
                </c:pt>
                <c:pt idx="6268">
                  <c:v>0.28705309355979902</c:v>
                </c:pt>
                <c:pt idx="6269">
                  <c:v>0.23334411658109999</c:v>
                </c:pt>
                <c:pt idx="6270">
                  <c:v>0.121192658042858</c:v>
                </c:pt>
                <c:pt idx="6271">
                  <c:v>-2.1312253526886E-2</c:v>
                </c:pt>
                <c:pt idx="6272">
                  <c:v>-0.158479378989199</c:v>
                </c:pt>
                <c:pt idx="6273">
                  <c:v>-0.25595436084897499</c:v>
                </c:pt>
                <c:pt idx="6274">
                  <c:v>-0.28932398520854702</c:v>
                </c:pt>
                <c:pt idx="6275">
                  <c:v>-0.25023062263693902</c:v>
                </c:pt>
                <c:pt idx="6276">
                  <c:v>-0.14846544830782399</c:v>
                </c:pt>
                <c:pt idx="6277">
                  <c:v>-9.5161814372391792E-3</c:v>
                </c:pt>
                <c:pt idx="6278">
                  <c:v>0.131816472108406</c:v>
                </c:pt>
                <c:pt idx="6279">
                  <c:v>0.24013487248447499</c:v>
                </c:pt>
                <c:pt idx="6280">
                  <c:v>0.28831000435821003</c:v>
                </c:pt>
                <c:pt idx="6281">
                  <c:v>0.26427610709501198</c:v>
                </c:pt>
                <c:pt idx="6282">
                  <c:v>0.174052619359923</c:v>
                </c:pt>
                <c:pt idx="6283">
                  <c:v>4.0236573362080898E-2</c:v>
                </c:pt>
                <c:pt idx="6284">
                  <c:v>-0.103656972043874</c:v>
                </c:pt>
                <c:pt idx="6285">
                  <c:v>-0.221588985760271</c:v>
                </c:pt>
                <c:pt idx="6286">
                  <c:v>-0.28402266335473902</c:v>
                </c:pt>
                <c:pt idx="6287">
                  <c:v>-0.27532110296332601</c:v>
                </c:pt>
                <c:pt idx="6288">
                  <c:v>-0.197663664366624</c:v>
                </c:pt>
                <c:pt idx="6289">
                  <c:v>-7.0500134812950102E-2</c:v>
                </c:pt>
                <c:pt idx="6290">
                  <c:v>7.4320590855711993E-2</c:v>
                </c:pt>
                <c:pt idx="6291">
                  <c:v>0.200527263493087</c:v>
                </c:pt>
                <c:pt idx="6292">
                  <c:v>0.27651063900778899</c:v>
                </c:pt>
                <c:pt idx="6293">
                  <c:v>0.28324020963551999</c:v>
                </c:pt>
                <c:pt idx="6294">
                  <c:v>0.21903051266533899</c:v>
                </c:pt>
                <c:pt idx="6295">
                  <c:v>9.9963265031469198E-2</c:v>
                </c:pt>
                <c:pt idx="6296">
                  <c:v>-4.4140402456607199E-2</c:v>
                </c:pt>
                <c:pt idx="6297">
                  <c:v>-0.177188832322249</c:v>
                </c:pt>
                <c:pt idx="6298">
                  <c:v>-0.26585921993306899</c:v>
                </c:pt>
                <c:pt idx="6299">
                  <c:v>-0.28794351664078899</c:v>
                </c:pt>
                <c:pt idx="6300">
                  <c:v>-0.23791057333392901</c:v>
                </c:pt>
                <c:pt idx="6301">
                  <c:v>-0.12829145104553799</c:v>
                </c:pt>
                <c:pt idx="6302">
                  <c:v>1.34590610195895E-2</c:v>
                </c:pt>
                <c:pt idx="6303">
                  <c:v>0.15183866775840801</c:v>
                </c:pt>
                <c:pt idx="6304">
                  <c:v>0.25218933821842399</c:v>
                </c:pt>
                <c:pt idx="6305">
                  <c:v>0.28937762445256099</c:v>
                </c:pt>
                <c:pt idx="6306">
                  <c:v>0.25408948947410098</c:v>
                </c:pt>
                <c:pt idx="6307">
                  <c:v>0.15516306560009599</c:v>
                </c:pt>
                <c:pt idx="6308">
                  <c:v>1.73750893847693E-2</c:v>
                </c:pt>
                <c:pt idx="6309">
                  <c:v>-0.124764585754202</c:v>
                </c:pt>
                <c:pt idx="6310">
                  <c:v>-0.235656196407734</c:v>
                </c:pt>
                <c:pt idx="6311">
                  <c:v>-0.28752625076604099</c:v>
                </c:pt>
                <c:pt idx="6312">
                  <c:v>-0.26738357193662798</c:v>
                </c:pt>
                <c:pt idx="6313">
                  <c:v>-0.18027301878843</c:v>
                </c:pt>
                <c:pt idx="6314">
                  <c:v>-4.8011969752051603E-2</c:v>
                </c:pt>
                <c:pt idx="6315">
                  <c:v>9.6273974953365093E-2</c:v>
                </c:pt>
                <c:pt idx="6316">
                  <c:v>0.21644750539133001</c:v>
                </c:pt>
                <c:pt idx="6317">
                  <c:v>0.28241041536119599</c:v>
                </c:pt>
                <c:pt idx="6318">
                  <c:v>0.27764188485682501</c:v>
                </c:pt>
                <c:pt idx="6319">
                  <c:v>0.20333622192485201</c:v>
                </c:pt>
                <c:pt idx="6320">
                  <c:v>7.8103740805456304E-2</c:v>
                </c:pt>
                <c:pt idx="6321">
                  <c:v>-6.6690306719097703E-2</c:v>
                </c:pt>
                <c:pt idx="6322">
                  <c:v>-0.19478135320922599</c:v>
                </c:pt>
                <c:pt idx="6323">
                  <c:v>-0.274088201452314</c:v>
                </c:pt>
                <c:pt idx="6324">
                  <c:v>-0.28474795932191099</c:v>
                </c:pt>
                <c:pt idx="6325">
                  <c:v>-0.224090824331239</c:v>
                </c:pt>
                <c:pt idx="6326">
                  <c:v>-0.10730875222826</c:v>
                </c:pt>
                <c:pt idx="6327">
                  <c:v>3.63494625654565E-2</c:v>
                </c:pt>
                <c:pt idx="6328">
                  <c:v>0.170903728963959</c:v>
                </c:pt>
                <c:pt idx="6329">
                  <c:v>0.26265409623367503</c:v>
                </c:pt>
                <c:pt idx="6330">
                  <c:v>0.288621115713948</c:v>
                </c:pt>
                <c:pt idx="6331">
                  <c:v>0.24230118628824801</c:v>
                </c:pt>
                <c:pt idx="6332">
                  <c:v>0.13529542162922301</c:v>
                </c:pt>
                <c:pt idx="6333">
                  <c:v>-5.5959206887015696E-3</c:v>
                </c:pt>
                <c:pt idx="6334">
                  <c:v>-0.14508572995557001</c:v>
                </c:pt>
                <c:pt idx="6335">
                  <c:v>-0.24823791810854001</c:v>
                </c:pt>
                <c:pt idx="6336">
                  <c:v>-0.28921737971498401</c:v>
                </c:pt>
                <c:pt idx="6337">
                  <c:v>-0.257760554397442</c:v>
                </c:pt>
                <c:pt idx="6338">
                  <c:v>-0.16174599920067101</c:v>
                </c:pt>
                <c:pt idx="6339">
                  <c:v>-2.5221155104759599E-2</c:v>
                </c:pt>
                <c:pt idx="6340">
                  <c:v>0.11762048374782599</c:v>
                </c:pt>
                <c:pt idx="6341">
                  <c:v>0.231003342781261</c:v>
                </c:pt>
                <c:pt idx="6342">
                  <c:v>0.28652998157442899</c:v>
                </c:pt>
                <c:pt idx="6343">
                  <c:v>0.27029340897932203</c:v>
                </c:pt>
                <c:pt idx="6344">
                  <c:v>0.18636017532676799</c:v>
                </c:pt>
                <c:pt idx="6345">
                  <c:v>5.5751879669030502E-2</c:v>
                </c:pt>
                <c:pt idx="6346">
                  <c:v>-8.8819820111368797E-2</c:v>
                </c:pt>
                <c:pt idx="6347">
                  <c:v>-0.21114604494671399</c:v>
                </c:pt>
                <c:pt idx="6348">
                  <c:v>-0.28058943297018701</c:v>
                </c:pt>
                <c:pt idx="6349">
                  <c:v>-0.279757456855805</c:v>
                </c:pt>
                <c:pt idx="6350">
                  <c:v>-0.20885849018262101</c:v>
                </c:pt>
                <c:pt idx="6351">
                  <c:v>-8.5649618979191905E-2</c:v>
                </c:pt>
                <c:pt idx="6352">
                  <c:v>5.9010730629237902E-2</c:v>
                </c:pt>
                <c:pt idx="6353">
                  <c:v>0.18889147667557901</c:v>
                </c:pt>
                <c:pt idx="6354">
                  <c:v>0.27146318059087299</c:v>
                </c:pt>
                <c:pt idx="6355">
                  <c:v>0.286045246891871</c:v>
                </c:pt>
                <c:pt idx="6356">
                  <c:v>0.228985506612916</c:v>
                </c:pt>
                <c:pt idx="6357">
                  <c:v>0.114574925679803</c:v>
                </c:pt>
                <c:pt idx="6358">
                  <c:v>-2.8531656161053701E-2</c:v>
                </c:pt>
                <c:pt idx="6359">
                  <c:v>-0.164492307718829</c:v>
                </c:pt>
                <c:pt idx="6360">
                  <c:v>-0.25925484037223101</c:v>
                </c:pt>
                <c:pt idx="6361">
                  <c:v>-0.28908538995414002</c:v>
                </c:pt>
                <c:pt idx="6362">
                  <c:v>-0.24651271026647201</c:v>
                </c:pt>
                <c:pt idx="6363">
                  <c:v>-0.14219939303873599</c:v>
                </c:pt>
                <c:pt idx="6364">
                  <c:v>-2.2713556834571299E-3</c:v>
                </c:pt>
                <c:pt idx="6365">
                  <c:v>0.138225556793211</c:v>
                </c:pt>
                <c:pt idx="6366">
                  <c:v>0.244103021081919</c:v>
                </c:pt>
                <c:pt idx="6367">
                  <c:v>0.28884336943545602</c:v>
                </c:pt>
                <c:pt idx="6368">
                  <c:v>0.26124110405970702</c:v>
                </c:pt>
                <c:pt idx="6369">
                  <c:v>0.16820938355005199</c:v>
                </c:pt>
                <c:pt idx="6370">
                  <c:v>3.3048579435028203E-2</c:v>
                </c:pt>
                <c:pt idx="6371">
                  <c:v>-0.110389446418</c:v>
                </c:pt>
                <c:pt idx="6372">
                  <c:v>-0.22617975060923201</c:v>
                </c:pt>
                <c:pt idx="6373">
                  <c:v>-0.28532193314307602</c:v>
                </c:pt>
                <c:pt idx="6374">
                  <c:v>-0.27300346751246402</c:v>
                </c:pt>
                <c:pt idx="6375">
                  <c:v>-0.192309589852798</c:v>
                </c:pt>
                <c:pt idx="6376">
                  <c:v>-6.3450582412415496E-2</c:v>
                </c:pt>
                <c:pt idx="6377">
                  <c:v>8.13000170119937E-2</c:v>
                </c:pt>
                <c:pt idx="6378">
                  <c:v>0.20568852282705899</c:v>
                </c:pt>
                <c:pt idx="6379">
                  <c:v>0.27856106210112902</c:v>
                </c:pt>
                <c:pt idx="6380">
                  <c:v>0.28166625530459999</c:v>
                </c:pt>
                <c:pt idx="6381">
                  <c:v>0.21422638753644099</c:v>
                </c:pt>
                <c:pt idx="6382">
                  <c:v>9.3132192045755402E-2</c:v>
                </c:pt>
                <c:pt idx="6383">
                  <c:v>-5.1287538692964797E-2</c:v>
                </c:pt>
                <c:pt idx="6384">
                  <c:v>-0.18286198720124</c:v>
                </c:pt>
                <c:pt idx="6385">
                  <c:v>-0.268637516621554</c:v>
                </c:pt>
                <c:pt idx="6386">
                  <c:v>-0.28713111349783399</c:v>
                </c:pt>
                <c:pt idx="6387">
                  <c:v>-0.23371094176647</c:v>
                </c:pt>
                <c:pt idx="6388">
                  <c:v>-0.12175641483227</c:v>
                </c:pt>
                <c:pt idx="6389">
                  <c:v>2.0692761518634199E-2</c:v>
                </c:pt>
                <c:pt idx="6390">
                  <c:v>0.15795930737862299</c:v>
                </c:pt>
                <c:pt idx="6391">
                  <c:v>0.25566396479723402</c:v>
                </c:pt>
                <c:pt idx="6392">
                  <c:v>0.28933599620828598</c:v>
                </c:pt>
                <c:pt idx="6393">
                  <c:v>0.250542032458761</c:v>
                </c:pt>
                <c:pt idx="6394">
                  <c:v>0.14899826243000899</c:v>
                </c:pt>
                <c:pt idx="6395">
                  <c:v>1.01369532575467E-2</c:v>
                </c:pt>
                <c:pt idx="6396">
                  <c:v>-0.131263218743361</c:v>
                </c:pt>
                <c:pt idx="6397">
                  <c:v>-0.239787703312103</c:v>
                </c:pt>
                <c:pt idx="6398">
                  <c:v>-0.28825587005141201</c:v>
                </c:pt>
                <c:pt idx="6399">
                  <c:v>-0.264528565926751</c:v>
                </c:pt>
                <c:pt idx="6400">
                  <c:v>-0.17454844144964901</c:v>
                </c:pt>
                <c:pt idx="6401">
                  <c:v>-4.0851576991565303E-2</c:v>
                </c:pt>
                <c:pt idx="6402">
                  <c:v>0.103076818348841</c:v>
                </c:pt>
                <c:pt idx="6403">
                  <c:v>0.22118898509162299</c:v>
                </c:pt>
                <c:pt idx="6404">
                  <c:v>0.28390299836136301</c:v>
                </c:pt>
                <c:pt idx="6405">
                  <c:v>0.27551174448516103</c:v>
                </c:pt>
                <c:pt idx="6406">
                  <c:v>0.19811686505187101</c:v>
                </c:pt>
                <c:pt idx="6407">
                  <c:v>7.1102387738536998E-2</c:v>
                </c:pt>
                <c:pt idx="6408">
                  <c:v>-7.3720123671104601E-2</c:v>
                </c:pt>
                <c:pt idx="6409">
                  <c:v>-0.200078972780872</c:v>
                </c:pt>
                <c:pt idx="6410">
                  <c:v>-0.27632680195783499</c:v>
                </c:pt>
                <c:pt idx="6411">
                  <c:v>-0.283366869377429</c:v>
                </c:pt>
                <c:pt idx="6412">
                  <c:v>-0.21943594648101</c:v>
                </c:pt>
                <c:pt idx="6413">
                  <c:v>-0.10054592950664</c:v>
                </c:pt>
                <c:pt idx="6414">
                  <c:v>4.3526439254332097E-2</c:v>
                </c:pt>
                <c:pt idx="6415">
                  <c:v>0.17669734128563</c:v>
                </c:pt>
                <c:pt idx="6416">
                  <c:v>0.26561329804121803</c:v>
                </c:pt>
                <c:pt idx="6417">
                  <c:v>0.288004756557107</c:v>
                </c:pt>
                <c:pt idx="6418">
                  <c:v>0.23826363714147</c:v>
                </c:pt>
                <c:pt idx="6419">
                  <c:v>0.128847911723455</c:v>
                </c:pt>
                <c:pt idx="6420">
                  <c:v>-1.28385725001131E-2</c:v>
                </c:pt>
                <c:pt idx="6421">
                  <c:v>-0.15130955659630599</c:v>
                </c:pt>
                <c:pt idx="6422">
                  <c:v>-0.251884123586612</c:v>
                </c:pt>
                <c:pt idx="6423">
                  <c:v>-0.28937274924899098</c:v>
                </c:pt>
                <c:pt idx="6424">
                  <c:v>-0.25438617472375002</c:v>
                </c:pt>
                <c:pt idx="6425">
                  <c:v>-0.155687004641688</c:v>
                </c:pt>
                <c:pt idx="6426">
                  <c:v>-1.7995058435055701E-2</c:v>
                </c:pt>
                <c:pt idx="6427">
                  <c:v>0.124203861789874</c:v>
                </c:pt>
                <c:pt idx="6428">
                  <c:v>0.23529515432470999</c:v>
                </c:pt>
                <c:pt idx="6429">
                  <c:v>0.28745531579375599</c:v>
                </c:pt>
                <c:pt idx="6430">
                  <c:v>0.26762051017894001</c:v>
                </c:pt>
                <c:pt idx="6431">
                  <c:v>0.180758487592693</c:v>
                </c:pt>
                <c:pt idx="6432">
                  <c:v>4.8624380444609303E-2</c:v>
                </c:pt>
                <c:pt idx="6433">
                  <c:v>-9.56880044295845E-2</c:v>
                </c:pt>
                <c:pt idx="6434">
                  <c:v>-0.216034734989105</c:v>
                </c:pt>
                <c:pt idx="6435">
                  <c:v>-0.28227422598840501</c:v>
                </c:pt>
                <c:pt idx="6436">
                  <c:v>-0.27781638598674102</c:v>
                </c:pt>
                <c:pt idx="6437">
                  <c:v>-0.20377770866696099</c:v>
                </c:pt>
                <c:pt idx="6438">
                  <c:v>-7.8701640066412795E-2</c:v>
                </c:pt>
                <c:pt idx="6439">
                  <c:v>6.6085742518298102E-2</c:v>
                </c:pt>
                <c:pt idx="6440">
                  <c:v>0.19432154092311801</c:v>
                </c:pt>
                <c:pt idx="6441">
                  <c:v>0.27388830392042102</c:v>
                </c:pt>
                <c:pt idx="6442">
                  <c:v>0.28485804212117</c:v>
                </c:pt>
                <c:pt idx="6443">
                  <c:v>0.224483316541672</c:v>
                </c:pt>
                <c:pt idx="6444">
                  <c:v>0.107885351740918</c:v>
                </c:pt>
                <c:pt idx="6445">
                  <c:v>-3.5733168675481097E-2</c:v>
                </c:pt>
                <c:pt idx="6446">
                  <c:v>-0.170402095324621</c:v>
                </c:pt>
                <c:pt idx="6447">
                  <c:v>-0.26239276010185603</c:v>
                </c:pt>
                <c:pt idx="6448">
                  <c:v>-0.28866553034507297</c:v>
                </c:pt>
                <c:pt idx="6449">
                  <c:v>-0.242640227762424</c:v>
                </c:pt>
                <c:pt idx="6450">
                  <c:v>-0.135844174905982</c:v>
                </c:pt>
                <c:pt idx="6451">
                  <c:v>4.9748942717422603E-3</c:v>
                </c:pt>
                <c:pt idx="6452">
                  <c:v>0.14454797031710601</c:v>
                </c:pt>
                <c:pt idx="6453">
                  <c:v>0.24791811048604301</c:v>
                </c:pt>
                <c:pt idx="6454">
                  <c:v>0.28919562191145098</c:v>
                </c:pt>
                <c:pt idx="6455">
                  <c:v>0.25804229578974403</c:v>
                </c:pt>
                <c:pt idx="6456">
                  <c:v>0.16226067590930801</c:v>
                </c:pt>
                <c:pt idx="6457">
                  <c:v>2.5839863155231999E-2</c:v>
                </c:pt>
                <c:pt idx="6458">
                  <c:v>-0.11705270362494501</c:v>
                </c:pt>
                <c:pt idx="6459">
                  <c:v>-0.23062869463999999</c:v>
                </c:pt>
                <c:pt idx="6460">
                  <c:v>-0.286442298365915</c:v>
                </c:pt>
                <c:pt idx="6461">
                  <c:v>-0.27051465150707399</c:v>
                </c:pt>
                <c:pt idx="6462">
                  <c:v>-0.18683493202722201</c:v>
                </c:pt>
                <c:pt idx="6463">
                  <c:v>-5.6361244781380403E-2</c:v>
                </c:pt>
                <c:pt idx="6464">
                  <c:v>8.8228465859737301E-2</c:v>
                </c:pt>
                <c:pt idx="6465">
                  <c:v>0.21072080989661701</c:v>
                </c:pt>
                <c:pt idx="6466">
                  <c:v>0.28043681987788899</c:v>
                </c:pt>
                <c:pt idx="6467">
                  <c:v>0.27991568861701499</c:v>
                </c:pt>
                <c:pt idx="6468">
                  <c:v>0.20928793667114401</c:v>
                </c:pt>
                <c:pt idx="6469">
                  <c:v>8.6242722657885601E-2</c:v>
                </c:pt>
                <c:pt idx="6470">
                  <c:v>-5.8402516256050301E-2</c:v>
                </c:pt>
                <c:pt idx="6471">
                  <c:v>-0.18842048267075101</c:v>
                </c:pt>
                <c:pt idx="6472">
                  <c:v>-0.27124737032474699</c:v>
                </c:pt>
                <c:pt idx="6473">
                  <c:v>-0.28613867138438898</c:v>
                </c:pt>
                <c:pt idx="6474">
                  <c:v>-0.22936476712036299</c:v>
                </c:pt>
                <c:pt idx="6475">
                  <c:v>-0.115145034055328</c:v>
                </c:pt>
                <c:pt idx="6476">
                  <c:v>2.7913487096797099E-2</c:v>
                </c:pt>
                <c:pt idx="6477">
                  <c:v>0.16398090224282599</c:v>
                </c:pt>
                <c:pt idx="6478">
                  <c:v>0.25897828315847599</c:v>
                </c:pt>
                <c:pt idx="6479">
                  <c:v>0.289112946472455</c:v>
                </c:pt>
                <c:pt idx="6480">
                  <c:v>0.24683747881589599</c:v>
                </c:pt>
                <c:pt idx="6481">
                  <c:v>0.14274003332134799</c:v>
                </c:pt>
                <c:pt idx="6482">
                  <c:v>2.89246098658853E-3</c:v>
                </c:pt>
                <c:pt idx="6483">
                  <c:v>-0.13767954614578701</c:v>
                </c:pt>
                <c:pt idx="6484">
                  <c:v>-0.243768856844054</c:v>
                </c:pt>
                <c:pt idx="6485">
                  <c:v>-0.28880474511352799</c:v>
                </c:pt>
                <c:pt idx="6486">
                  <c:v>-0.26150769335474999</c:v>
                </c:pt>
                <c:pt idx="6487">
                  <c:v>-0.16871441751932301</c:v>
                </c:pt>
                <c:pt idx="6488">
                  <c:v>-3.36655691879202E-2</c:v>
                </c:pt>
                <c:pt idx="6489">
                  <c:v>0.109815029792626</c:v>
                </c:pt>
                <c:pt idx="6490">
                  <c:v>0.22579177331862299</c:v>
                </c:pt>
                <c:pt idx="6491">
                  <c:v>0.28521756650649999</c:v>
                </c:pt>
                <c:pt idx="6492">
                  <c:v>0.27320885080149698</c:v>
                </c:pt>
                <c:pt idx="6493">
                  <c:v>0.19277328354859599</c:v>
                </c:pt>
                <c:pt idx="6494">
                  <c:v>6.4056451552317997E-2</c:v>
                </c:pt>
                <c:pt idx="6495">
                  <c:v>-8.0703716112613899E-2</c:v>
                </c:pt>
                <c:pt idx="6496">
                  <c:v>-0.20525113742763401</c:v>
                </c:pt>
                <c:pt idx="6497">
                  <c:v>-0.278392138088287</c:v>
                </c:pt>
                <c:pt idx="6498">
                  <c:v>-0.28180810074528501</c:v>
                </c:pt>
                <c:pt idx="6499">
                  <c:v>-0.21464347636008901</c:v>
                </c:pt>
                <c:pt idx="6500">
                  <c:v>-9.3720061769052204E-2</c:v>
                </c:pt>
                <c:pt idx="6501">
                  <c:v>5.0676123689097803E-2</c:v>
                </c:pt>
                <c:pt idx="6502">
                  <c:v>0.18238015959746501</c:v>
                </c:pt>
                <c:pt idx="6503">
                  <c:v>0.26840595313027699</c:v>
                </c:pt>
                <c:pt idx="6504">
                  <c:v>0.28720781063196099</c:v>
                </c:pt>
                <c:pt idx="6505">
                  <c:v>0.23407669025296601</c:v>
                </c:pt>
                <c:pt idx="6506">
                  <c:v>0.122319610693751</c:v>
                </c:pt>
                <c:pt idx="6507">
                  <c:v>-2.0073174179488201E-2</c:v>
                </c:pt>
                <c:pt idx="6508">
                  <c:v>-0.15743850805454301</c:v>
                </c:pt>
                <c:pt idx="6509">
                  <c:v>-0.25537239090974001</c:v>
                </c:pt>
                <c:pt idx="6510">
                  <c:v>-0.28934667424629301</c:v>
                </c:pt>
                <c:pt idx="6511">
                  <c:v>-0.25085228804141002</c:v>
                </c:pt>
                <c:pt idx="6512">
                  <c:v>-0.149530390121939</c:v>
                </c:pt>
                <c:pt idx="6513">
                  <c:v>-1.07576783772331E-2</c:v>
                </c:pt>
                <c:pt idx="6514">
                  <c:v>0.130709360652842</c:v>
                </c:pt>
                <c:pt idx="6515">
                  <c:v>0.239439429445409</c:v>
                </c:pt>
                <c:pt idx="6516">
                  <c:v>0.28820040775898997</c:v>
                </c:pt>
                <c:pt idx="6517">
                  <c:v>0.26477980608380097</c:v>
                </c:pt>
                <c:pt idx="6518">
                  <c:v>0.17504345940025801</c:v>
                </c:pt>
                <c:pt idx="6519">
                  <c:v>4.1466392419133802E-2</c:v>
                </c:pt>
                <c:pt idx="6520">
                  <c:v>-0.102496189782185</c:v>
                </c:pt>
                <c:pt idx="6521">
                  <c:v>-0.22078796541235701</c:v>
                </c:pt>
                <c:pt idx="6522">
                  <c:v>-0.28378202543590397</c:v>
                </c:pt>
                <c:pt idx="6523">
                  <c:v>-0.27570111673315201</c:v>
                </c:pt>
                <c:pt idx="6524">
                  <c:v>-0.198569153019023</c:v>
                </c:pt>
                <c:pt idx="6525">
                  <c:v>-7.1704313097685393E-2</c:v>
                </c:pt>
                <c:pt idx="6526">
                  <c:v>7.3119316860232195E-2</c:v>
                </c:pt>
                <c:pt idx="6527">
                  <c:v>0.199629760311194</c:v>
                </c:pt>
                <c:pt idx="6528">
                  <c:v>0.27614169187909299</c:v>
                </c:pt>
                <c:pt idx="6529">
                  <c:v>0.28349222365718402</c:v>
                </c:pt>
                <c:pt idx="6530">
                  <c:v>0.21984036936225701</c:v>
                </c:pt>
                <c:pt idx="6531">
                  <c:v>0.10112813076991101</c:v>
                </c:pt>
                <c:pt idx="6532">
                  <c:v>-4.29122755271358E-2</c:v>
                </c:pt>
                <c:pt idx="6533">
                  <c:v>-0.17620503620998099</c:v>
                </c:pt>
                <c:pt idx="6534">
                  <c:v>-0.26536615247735101</c:v>
                </c:pt>
                <c:pt idx="6535">
                  <c:v>-0.28806466964467198</c:v>
                </c:pt>
                <c:pt idx="6536">
                  <c:v>-0.238615603276013</c:v>
                </c:pt>
                <c:pt idx="6537">
                  <c:v>-0.12940377880314</c:v>
                </c:pt>
                <c:pt idx="6538">
                  <c:v>1.22180248337417E-2</c:v>
                </c:pt>
                <c:pt idx="6539">
                  <c:v>0.15077974835589</c:v>
                </c:pt>
                <c:pt idx="6540">
                  <c:v>0.25157774853265502</c:v>
                </c:pt>
                <c:pt idx="6541">
                  <c:v>0.28936654091436897</c:v>
                </c:pt>
                <c:pt idx="6542">
                  <c:v>0.25468168802438301</c:v>
                </c:pt>
                <c:pt idx="6543">
                  <c:v>0.15621022643820101</c:v>
                </c:pt>
                <c:pt idx="6544">
                  <c:v>1.8614944582680398E-2</c:v>
                </c:pt>
                <c:pt idx="6545">
                  <c:v>-0.123642565622305</c:v>
                </c:pt>
                <c:pt idx="6546">
                  <c:v>-0.23493302824439299</c:v>
                </c:pt>
                <c:pt idx="6547">
                  <c:v>-0.287383056523974</c:v>
                </c:pt>
                <c:pt idx="6548">
                  <c:v>-0.267856215502074</c:v>
                </c:pt>
                <c:pt idx="6549">
                  <c:v>-0.18124312364835399</c:v>
                </c:pt>
                <c:pt idx="6550">
                  <c:v>-4.9236567126192503E-2</c:v>
                </c:pt>
                <c:pt idx="6551">
                  <c:v>9.5101593074211302E-2</c:v>
                </c:pt>
                <c:pt idx="6552">
                  <c:v>0.215620969321727</c:v>
                </c:pt>
                <c:pt idx="6553">
                  <c:v>0.28213673618723301</c:v>
                </c:pt>
                <c:pt idx="6554">
                  <c:v>0.277989607225403</c:v>
                </c:pt>
                <c:pt idx="6555">
                  <c:v>0.204218256611648</c:v>
                </c:pt>
                <c:pt idx="6556">
                  <c:v>7.9299176751416595E-2</c:v>
                </c:pt>
                <c:pt idx="6557">
                  <c:v>-6.5480873862585096E-2</c:v>
                </c:pt>
                <c:pt idx="6558">
                  <c:v>-0.19386083340385199</c:v>
                </c:pt>
                <c:pt idx="6559">
                  <c:v>-0.27368714459382398</c:v>
                </c:pt>
                <c:pt idx="6560">
                  <c:v>-0.28496681258848999</c:v>
                </c:pt>
                <c:pt idx="6561">
                  <c:v>-0.224874774564606</c:v>
                </c:pt>
                <c:pt idx="6562">
                  <c:v>-0.108461454229193</c:v>
                </c:pt>
                <c:pt idx="6563">
                  <c:v>3.5116710163934403E-2</c:v>
                </c:pt>
                <c:pt idx="6564">
                  <c:v>0.16989967664825001</c:v>
                </c:pt>
                <c:pt idx="6565">
                  <c:v>0.26213021513493701</c:v>
                </c:pt>
                <c:pt idx="6566">
                  <c:v>0.288708615103282</c:v>
                </c:pt>
                <c:pt idx="6567">
                  <c:v>0.24297815140078899</c:v>
                </c:pt>
                <c:pt idx="6568">
                  <c:v>0.136392302352948</c:v>
                </c:pt>
                <c:pt idx="6569">
                  <c:v>-4.3538449356032996E-3</c:v>
                </c:pt>
                <c:pt idx="6570">
                  <c:v>-0.14400954475073999</c:v>
                </c:pt>
                <c:pt idx="6571">
                  <c:v>-0.247597160712697</c:v>
                </c:pt>
                <c:pt idx="6572">
                  <c:v>-0.28917253179288599</c:v>
                </c:pt>
                <c:pt idx="6573">
                  <c:v>-0.25832284838939601</c:v>
                </c:pt>
                <c:pt idx="6574">
                  <c:v>-0.16277460508817301</c:v>
                </c:pt>
                <c:pt idx="6575">
                  <c:v>-2.6458452162276599E-2</c:v>
                </c:pt>
                <c:pt idx="6576">
                  <c:v>0.116484384243982</c:v>
                </c:pt>
                <c:pt idx="6577">
                  <c:v>0.230252983999678</c:v>
                </c:pt>
                <c:pt idx="6578">
                  <c:v>0.28635329552684302</c:v>
                </c:pt>
                <c:pt idx="6579">
                  <c:v>0.270734647782431</c:v>
                </c:pt>
                <c:pt idx="6580">
                  <c:v>0.187308827985086</c:v>
                </c:pt>
                <c:pt idx="6581">
                  <c:v>5.6970350239268198E-2</c:v>
                </c:pt>
                <c:pt idx="6582">
                  <c:v>-8.7636705142369695E-2</c:v>
                </c:pt>
                <c:pt idx="6583">
                  <c:v>-0.21029460406245201</c:v>
                </c:pt>
                <c:pt idx="6584">
                  <c:v>-0.28028291482208101</c:v>
                </c:pt>
                <c:pt idx="6585">
                  <c:v>-0.28007263081555001</c:v>
                </c:pt>
                <c:pt idx="6586">
                  <c:v>-0.20971641897679999</c:v>
                </c:pt>
                <c:pt idx="6587">
                  <c:v>-8.6835429019099297E-2</c:v>
                </c:pt>
                <c:pt idx="6588">
                  <c:v>5.7794032824328101E-2</c:v>
                </c:pt>
                <c:pt idx="6589">
                  <c:v>0.187948620618752</c:v>
                </c:pt>
                <c:pt idx="6590">
                  <c:v>0.27103031043061498</c:v>
                </c:pt>
                <c:pt idx="6591">
                  <c:v>0.28623077764514998</c:v>
                </c:pt>
                <c:pt idx="6592">
                  <c:v>0.22974297095162399</c:v>
                </c:pt>
                <c:pt idx="6593">
                  <c:v>0.115714611961343</c:v>
                </c:pt>
                <c:pt idx="6594">
                  <c:v>-2.7295189435992701E-2</c:v>
                </c:pt>
                <c:pt idx="6595">
                  <c:v>-0.16346874131202299</c:v>
                </c:pt>
                <c:pt idx="6596">
                  <c:v>-0.25870053284000799</c:v>
                </c:pt>
                <c:pt idx="6597">
                  <c:v>-0.28913917105662001</c:v>
                </c:pt>
                <c:pt idx="6598">
                  <c:v>-0.24716111019290599</c:v>
                </c:pt>
                <c:pt idx="6599">
                  <c:v>-0.14328001600516699</c:v>
                </c:pt>
                <c:pt idx="6600">
                  <c:v>-3.5135529642441E-3</c:v>
                </c:pt>
                <c:pt idx="6601">
                  <c:v>0.137132901213074</c:v>
                </c:pt>
                <c:pt idx="6602">
                  <c:v>0.24343356957081999</c:v>
                </c:pt>
                <c:pt idx="6603">
                  <c:v>0.28876479027732499</c:v>
                </c:pt>
                <c:pt idx="6604">
                  <c:v>0.26177307789216803</c:v>
                </c:pt>
                <c:pt idx="6605">
                  <c:v>0.169218674226639</c:v>
                </c:pt>
                <c:pt idx="6606">
                  <c:v>3.4282403844605798E-2</c:v>
                </c:pt>
                <c:pt idx="6607">
                  <c:v>-0.10924010725290199</c:v>
                </c:pt>
                <c:pt idx="6608">
                  <c:v>-0.225402755812496</c:v>
                </c:pt>
                <c:pt idx="6609">
                  <c:v>-0.28511188588166803</c:v>
                </c:pt>
                <c:pt idx="6610">
                  <c:v>-0.27341297542604398</c:v>
                </c:pt>
                <c:pt idx="6611">
                  <c:v>-0.193236089144007</c:v>
                </c:pt>
                <c:pt idx="6612">
                  <c:v>-6.4662025586185598E-2</c:v>
                </c:pt>
                <c:pt idx="6613">
                  <c:v>8.0107043413780998E-2</c:v>
                </c:pt>
                <c:pt idx="6614">
                  <c:v>0.20481280644274699</c:v>
                </c:pt>
                <c:pt idx="6615">
                  <c:v>0.27822193153171898</c:v>
                </c:pt>
                <c:pt idx="6616">
                  <c:v>0.28194864790501301</c:v>
                </c:pt>
                <c:pt idx="6617">
                  <c:v>0.21505957632806799</c:v>
                </c:pt>
                <c:pt idx="6618">
                  <c:v>9.4307499727005306E-2</c:v>
                </c:pt>
                <c:pt idx="6619">
                  <c:v>-5.00644752219409E-2</c:v>
                </c:pt>
                <c:pt idx="6620">
                  <c:v>-0.181897491774095</c:v>
                </c:pt>
                <c:pt idx="6621">
                  <c:v>-0.26817315310131101</c:v>
                </c:pt>
                <c:pt idx="6622">
                  <c:v>-0.287283184608841</c:v>
                </c:pt>
                <c:pt idx="6623">
                  <c:v>-0.23444136035559399</c:v>
                </c:pt>
                <c:pt idx="6624">
                  <c:v>-0.122882243032676</c:v>
                </c:pt>
                <c:pt idx="6625">
                  <c:v>1.9453494363867101E-2</c:v>
                </c:pt>
                <c:pt idx="6626">
                  <c:v>0.15691698341626301</c:v>
                </c:pt>
                <c:pt idx="6627">
                  <c:v>0.25507964052976201</c:v>
                </c:pt>
                <c:pt idx="6628">
                  <c:v>0.28935601927337501</c:v>
                </c:pt>
                <c:pt idx="6629">
                  <c:v>0.25116138795554599</c:v>
                </c:pt>
                <c:pt idx="6630">
                  <c:v>0.150061828932117</c:v>
                </c:pt>
                <c:pt idx="6631">
                  <c:v>1.13783539366374E-2</c:v>
                </c:pt>
                <c:pt idx="6632">
                  <c:v>-0.13015490038845601</c:v>
                </c:pt>
                <c:pt idx="6633">
                  <c:v>-0.23909005248887799</c:v>
                </c:pt>
                <c:pt idx="6634">
                  <c:v>-0.28814361773645603</c:v>
                </c:pt>
                <c:pt idx="6635">
                  <c:v>-0.26502982640870598</c:v>
                </c:pt>
                <c:pt idx="6636">
                  <c:v>-0.175537670931216</c:v>
                </c:pt>
                <c:pt idx="6637">
                  <c:v>-4.2081016812351497E-2</c:v>
                </c:pt>
                <c:pt idx="6638">
                  <c:v>0.101915089018843</c:v>
                </c:pt>
                <c:pt idx="6639">
                  <c:v>0.22038592856995601</c:v>
                </c:pt>
                <c:pt idx="6640">
                  <c:v>0.28365974513567999</c:v>
                </c:pt>
                <c:pt idx="6641">
                  <c:v>0.275889218834867</c:v>
                </c:pt>
                <c:pt idx="6642">
                  <c:v>0.199020526184402</c:v>
                </c:pt>
                <c:pt idx="6643">
                  <c:v>7.2305908117343901E-2</c:v>
                </c:pt>
                <c:pt idx="6644">
                  <c:v>-7.2518173190992602E-2</c:v>
                </c:pt>
                <c:pt idx="6645">
                  <c:v>-0.199179628153559</c:v>
                </c:pt>
                <c:pt idx="6646">
                  <c:v>-0.27595530962435899</c:v>
                </c:pt>
                <c:pt idx="6647">
                  <c:v>-0.283616271897282</c:v>
                </c:pt>
                <c:pt idx="6648">
                  <c:v>-0.220243779445913</c:v>
                </c:pt>
                <c:pt idx="6649">
                  <c:v>-0.101709866139101</c:v>
                </c:pt>
                <c:pt idx="6650">
                  <c:v>4.22979141044511E-2</c:v>
                </c:pt>
                <c:pt idx="6651">
                  <c:v>0.175711919363334</c:v>
                </c:pt>
                <c:pt idx="6652">
                  <c:v>0.26511778438005901</c:v>
                </c:pt>
                <c:pt idx="6653">
                  <c:v>0.28812325562746699</c:v>
                </c:pt>
                <c:pt idx="6654">
                  <c:v>0.23896647011606101</c:v>
                </c:pt>
                <c:pt idx="6655">
                  <c:v>0.12995904972373301</c:v>
                </c:pt>
                <c:pt idx="6656">
                  <c:v>-1.1597420879318299E-2</c:v>
                </c:pt>
                <c:pt idx="6657">
                  <c:v>-0.150249245477968</c:v>
                </c:pt>
                <c:pt idx="6658">
                  <c:v>-0.25127021446801101</c:v>
                </c:pt>
                <c:pt idx="6659">
                  <c:v>-0.28935899947729699</c:v>
                </c:pt>
                <c:pt idx="6660">
                  <c:v>-0.25497602801458003</c:v>
                </c:pt>
                <c:pt idx="6661">
                  <c:v>-0.15673272857917001</c:v>
                </c:pt>
                <c:pt idx="6662">
                  <c:v>-1.9234744971847399E-2</c:v>
                </c:pt>
                <c:pt idx="6663">
                  <c:v>0.123080699837369</c:v>
                </c:pt>
                <c:pt idx="6664">
                  <c:v>0.23456981983508801</c:v>
                </c:pt>
                <c:pt idx="6665">
                  <c:v>0.287309473289591</c:v>
                </c:pt>
                <c:pt idx="6666">
                  <c:v>0.26809068682014198</c:v>
                </c:pt>
                <c:pt idx="6667">
                  <c:v>0.18172692472270799</c:v>
                </c:pt>
                <c:pt idx="6668">
                  <c:v>4.9848526976477299E-2</c:v>
                </c:pt>
                <c:pt idx="6669">
                  <c:v>-9.4514743588823599E-2</c:v>
                </c:pt>
                <c:pt idx="6670">
                  <c:v>-0.21520621029540099</c:v>
                </c:pt>
                <c:pt idx="6671">
                  <c:v>-0.28199794659109101</c:v>
                </c:pt>
                <c:pt idx="6672">
                  <c:v>-0.27816154777478602</c:v>
                </c:pt>
                <c:pt idx="6673">
                  <c:v>-0.20465786372932199</c:v>
                </c:pt>
                <c:pt idx="6674">
                  <c:v>-7.9896348107635407E-2</c:v>
                </c:pt>
                <c:pt idx="6675">
                  <c:v>6.4875703538569002E-2</c:v>
                </c:pt>
                <c:pt idx="6676">
                  <c:v>0.19339923277389201</c:v>
                </c:pt>
                <c:pt idx="6677">
                  <c:v>0.27348472439925597</c:v>
                </c:pt>
                <c:pt idx="6678">
                  <c:v>0.28507427022276799</c:v>
                </c:pt>
                <c:pt idx="6679">
                  <c:v>0.22526519659660599</c:v>
                </c:pt>
                <c:pt idx="6680">
                  <c:v>0.10903705703899801</c:v>
                </c:pt>
                <c:pt idx="6681">
                  <c:v>-3.4500089870820698E-2</c:v>
                </c:pt>
                <c:pt idx="6682">
                  <c:v>-0.16939647524947299</c:v>
                </c:pt>
                <c:pt idx="6683">
                  <c:v>-0.26186646254245499</c:v>
                </c:pt>
                <c:pt idx="6684">
                  <c:v>-0.288750369790084</c:v>
                </c:pt>
                <c:pt idx="6685">
                  <c:v>-0.24331495564653799</c:v>
                </c:pt>
                <c:pt idx="6686">
                  <c:v>-0.13693980144491499</c:v>
                </c:pt>
                <c:pt idx="6687">
                  <c:v>3.7327755414392799E-3</c:v>
                </c:pt>
                <c:pt idx="6688">
                  <c:v>0.143470455736982</c:v>
                </c:pt>
                <c:pt idx="6689">
                  <c:v>0.24727507026710699</c:v>
                </c:pt>
                <c:pt idx="6690">
                  <c:v>0.28914810946566499</c:v>
                </c:pt>
                <c:pt idx="6691">
                  <c:v>0.25860221090390201</c:v>
                </c:pt>
                <c:pt idx="6692">
                  <c:v>0.163287784369609</c:v>
                </c:pt>
                <c:pt idx="6693">
                  <c:v>2.70769192760737E-2</c:v>
                </c:pt>
                <c:pt idx="6694">
                  <c:v>-0.115915528223166</c:v>
                </c:pt>
                <c:pt idx="6695">
                  <c:v>-0.22987621259118299</c:v>
                </c:pt>
                <c:pt idx="6696">
                  <c:v>-0.286262973467246</c:v>
                </c:pt>
                <c:pt idx="6697">
                  <c:v>-0.27095339679187602</c:v>
                </c:pt>
                <c:pt idx="6698">
                  <c:v>-0.18778186101713801</c:v>
                </c:pt>
                <c:pt idx="6699">
                  <c:v>-5.7579193236564602E-2</c:v>
                </c:pt>
                <c:pt idx="6700">
                  <c:v>8.7044540685489002E-2</c:v>
                </c:pt>
                <c:pt idx="6701">
                  <c:v>0.20986742940773401</c:v>
                </c:pt>
                <c:pt idx="6702">
                  <c:v>0.28012771851180002</c:v>
                </c:pt>
                <c:pt idx="6703">
                  <c:v>0.28022828272838302</c:v>
                </c:pt>
                <c:pt idx="6704">
                  <c:v>0.21014393512558399</c:v>
                </c:pt>
                <c:pt idx="6705">
                  <c:v>8.7427735332253398E-2</c:v>
                </c:pt>
                <c:pt idx="6706">
                  <c:v>-5.7185283137334703E-2</c:v>
                </c:pt>
                <c:pt idx="6707">
                  <c:v>-0.18747589269343501</c:v>
                </c:pt>
                <c:pt idx="6708">
                  <c:v>-0.270812001908462</c:v>
                </c:pt>
                <c:pt idx="6709">
                  <c:v>-0.286321565249822</c:v>
                </c:pt>
                <c:pt idx="6710">
                  <c:v>-0.230120116364325</c:v>
                </c:pt>
                <c:pt idx="6711">
                  <c:v>-0.11628365677382201</c:v>
                </c:pt>
                <c:pt idx="6712">
                  <c:v>2.6676766027119301E-2</c:v>
                </c:pt>
                <c:pt idx="6713">
                  <c:v>0.162955827285927</c:v>
                </c:pt>
                <c:pt idx="6714">
                  <c:v>0.25842159069641402</c:v>
                </c:pt>
                <c:pt idx="6715">
                  <c:v>0.28916406358582197</c:v>
                </c:pt>
                <c:pt idx="6716">
                  <c:v>0.247483602906543</c:v>
                </c:pt>
                <c:pt idx="6717">
                  <c:v>0.14381933860250901</c:v>
                </c:pt>
                <c:pt idx="6718">
                  <c:v>4.1346287550728302E-3</c:v>
                </c:pt>
                <c:pt idx="6719">
                  <c:v>-0.136585624513446</c:v>
                </c:pt>
                <c:pt idx="6720">
                  <c:v>-0.24309716080687299</c:v>
                </c:pt>
                <c:pt idx="6721">
                  <c:v>-0.28872350511091799</c:v>
                </c:pt>
                <c:pt idx="6722">
                  <c:v>-0.262037256449342</c:v>
                </c:pt>
                <c:pt idx="6723">
                  <c:v>-0.169722151348905</c:v>
                </c:pt>
                <c:pt idx="6724">
                  <c:v>-3.4899080563347298E-2</c:v>
                </c:pt>
                <c:pt idx="6725">
                  <c:v>0.108664681447479</c:v>
                </c:pt>
                <c:pt idx="6726">
                  <c:v>0.22501269988304101</c:v>
                </c:pt>
                <c:pt idx="6727">
                  <c:v>0.28500489175544602</c:v>
                </c:pt>
                <c:pt idx="6728">
                  <c:v>0.27361584044571002</c:v>
                </c:pt>
                <c:pt idx="6729">
                  <c:v>0.193698004506902</c:v>
                </c:pt>
                <c:pt idx="6730">
                  <c:v>6.5267301724157803E-2</c:v>
                </c:pt>
                <c:pt idx="6731">
                  <c:v>-7.9510001664347199E-2</c:v>
                </c:pt>
                <c:pt idx="6732">
                  <c:v>-0.20437353189177501</c:v>
                </c:pt>
                <c:pt idx="6733">
                  <c:v>-0.27805044321556199</c:v>
                </c:pt>
                <c:pt idx="6734">
                  <c:v>-0.28208789613628799</c:v>
                </c:pt>
                <c:pt idx="6735">
                  <c:v>-0.21547468552342</c:v>
                </c:pt>
                <c:pt idx="6736">
                  <c:v>-9.48945032133066E-2</c:v>
                </c:pt>
                <c:pt idx="6737">
                  <c:v>4.9452596109339102E-2</c:v>
                </c:pt>
                <c:pt idx="6738">
                  <c:v>0.18141398595476599</c:v>
                </c:pt>
                <c:pt idx="6739">
                  <c:v>0.26793911760715899</c:v>
                </c:pt>
                <c:pt idx="6740">
                  <c:v>0.28735723508122601</c:v>
                </c:pt>
                <c:pt idx="6741">
                  <c:v>0.234804950394332</c:v>
                </c:pt>
                <c:pt idx="6742">
                  <c:v>0.12344430925701699</c:v>
                </c:pt>
                <c:pt idx="6743">
                  <c:v>-1.8833724926616401E-2</c:v>
                </c:pt>
                <c:pt idx="6744">
                  <c:v>-0.15639473586643199</c:v>
                </c:pt>
                <c:pt idx="6745">
                  <c:v>-0.25478571500599401</c:v>
                </c:pt>
                <c:pt idx="6746">
                  <c:v>-0.28936403124648002</c:v>
                </c:pt>
                <c:pt idx="6747">
                  <c:v>-0.251469330777157</c:v>
                </c:pt>
                <c:pt idx="6748">
                  <c:v>-0.15059257641222301</c:v>
                </c:pt>
                <c:pt idx="6749">
                  <c:v>-1.1998977076326901E-2</c:v>
                </c:pt>
                <c:pt idx="6750">
                  <c:v>0.12959984050458401</c:v>
                </c:pt>
                <c:pt idx="6751">
                  <c:v>0.23873957405208099</c:v>
                </c:pt>
                <c:pt idx="6752">
                  <c:v>0.288085500245439</c:v>
                </c:pt>
                <c:pt idx="6753">
                  <c:v>0.26527862574963101</c:v>
                </c:pt>
                <c:pt idx="6754">
                  <c:v>0.17603107376570801</c:v>
                </c:pt>
                <c:pt idx="6755">
                  <c:v>4.2695447339662899E-2</c:v>
                </c:pt>
                <c:pt idx="6756">
                  <c:v>-0.101333518735927</c:v>
                </c:pt>
                <c:pt idx="6757">
                  <c:v>-0.219982876416593</c:v>
                </c:pt>
                <c:pt idx="6758">
                  <c:v>-0.28353615802403198</c:v>
                </c:pt>
                <c:pt idx="6759">
                  <c:v>-0.27607604992372697</c:v>
                </c:pt>
                <c:pt idx="6760">
                  <c:v>-0.199470982468548</c:v>
                </c:pt>
                <c:pt idx="6761">
                  <c:v>-7.2907170025983598E-2</c:v>
                </c:pt>
                <c:pt idx="6762">
                  <c:v>7.1916695432835701E-2</c:v>
                </c:pt>
                <c:pt idx="6763">
                  <c:v>0.19872857838171201</c:v>
                </c:pt>
                <c:pt idx="6764">
                  <c:v>0.27576765605229098</c:v>
                </c:pt>
                <c:pt idx="6765">
                  <c:v>0.28373901352623598</c:v>
                </c:pt>
                <c:pt idx="6766">
                  <c:v>0.22064617487348301</c:v>
                </c:pt>
                <c:pt idx="6767">
                  <c:v>0.102291132934172</c:v>
                </c:pt>
                <c:pt idx="6768">
                  <c:v>-4.1683357816621303E-2</c:v>
                </c:pt>
                <c:pt idx="6769">
                  <c:v>-0.17521799301746399</c:v>
                </c:pt>
                <c:pt idx="6770">
                  <c:v>-0.264868194893567</c:v>
                </c:pt>
                <c:pt idx="6771">
                  <c:v>-0.28818051423558699</c:v>
                </c:pt>
                <c:pt idx="6772">
                  <c:v>-0.23931623604518301</c:v>
                </c:pt>
                <c:pt idx="6773">
                  <c:v>-0.13051372192711699</c:v>
                </c:pt>
                <c:pt idx="6774">
                  <c:v>1.0976763495945899E-2</c:v>
                </c:pt>
                <c:pt idx="6775">
                  <c:v>0.14971805040655201</c:v>
                </c:pt>
                <c:pt idx="6776">
                  <c:v>0.25096152280948197</c:v>
                </c:pt>
                <c:pt idx="6777">
                  <c:v>0.289350124972517</c:v>
                </c:pt>
                <c:pt idx="6778">
                  <c:v>0.25526919333832598</c:v>
                </c:pt>
                <c:pt idx="6779">
                  <c:v>0.157254508657443</c:v>
                </c:pt>
                <c:pt idx="6780">
                  <c:v>1.9854456747156201E-2</c:v>
                </c:pt>
                <c:pt idx="6781">
                  <c:v>-0.122518267023564</c:v>
                </c:pt>
                <c:pt idx="6782">
                  <c:v>-0.23420553077008299</c:v>
                </c:pt>
                <c:pt idx="6783">
                  <c:v>-0.28723456642960399</c:v>
                </c:pt>
                <c:pt idx="6784">
                  <c:v>-0.268323923052943</c:v>
                </c:pt>
                <c:pt idx="6785">
                  <c:v>-0.18220988858690099</c:v>
                </c:pt>
                <c:pt idx="6786">
                  <c:v>-5.0460257176183798E-2</c:v>
                </c:pt>
                <c:pt idx="6787">
                  <c:v>9.39274586770181E-2</c:v>
                </c:pt>
                <c:pt idx="6788">
                  <c:v>0.214790459820909</c:v>
                </c:pt>
                <c:pt idx="6789">
                  <c:v>0.281857857839378</c:v>
                </c:pt>
                <c:pt idx="6790">
                  <c:v>0.27833220684276699</c:v>
                </c:pt>
                <c:pt idx="6791">
                  <c:v>0.205096527994727</c:v>
                </c:pt>
                <c:pt idx="6792">
                  <c:v>8.0493151383919798E-2</c:v>
                </c:pt>
                <c:pt idx="6793">
                  <c:v>-6.4270234334249707E-2</c:v>
                </c:pt>
                <c:pt idx="6794">
                  <c:v>-0.19293674115981799</c:v>
                </c:pt>
                <c:pt idx="6795">
                  <c:v>-0.27328104426926197</c:v>
                </c:pt>
                <c:pt idx="6796">
                  <c:v>-0.28518041452895099</c:v>
                </c:pt>
                <c:pt idx="6797">
                  <c:v>-0.22565458083900999</c:v>
                </c:pt>
                <c:pt idx="6798">
                  <c:v>-0.109612157518549</c:v>
                </c:pt>
                <c:pt idx="6799">
                  <c:v>3.3883310636890401E-2</c:v>
                </c:pt>
                <c:pt idx="6800">
                  <c:v>0.16889249344652199</c:v>
                </c:pt>
                <c:pt idx="6801">
                  <c:v>0.26160150353950801</c:v>
                </c:pt>
                <c:pt idx="6802">
                  <c:v>0.28879079421311599</c:v>
                </c:pt>
                <c:pt idx="6803">
                  <c:v>0.24365063894802599</c:v>
                </c:pt>
                <c:pt idx="6804">
                  <c:v>0.13748666965957301</c:v>
                </c:pt>
                <c:pt idx="6805">
                  <c:v>-3.1116889504971199E-3</c:v>
                </c:pt>
                <c:pt idx="6806">
                  <c:v>-0.14293070575939801</c:v>
                </c:pt>
                <c:pt idx="6807">
                  <c:v>-0.246951840633133</c:v>
                </c:pt>
                <c:pt idx="6808">
                  <c:v>-0.28912235504230099</c:v>
                </c:pt>
                <c:pt idx="6809">
                  <c:v>-0.25888038204624803</c:v>
                </c:pt>
                <c:pt idx="6810">
                  <c:v>-0.163800211389416</c:v>
                </c:pt>
                <c:pt idx="6811">
                  <c:v>-2.76952616473649E-2</c:v>
                </c:pt>
                <c:pt idx="6812">
                  <c:v>0.115346138183198</c:v>
                </c:pt>
                <c:pt idx="6813">
                  <c:v>0.22949838215028801</c:v>
                </c:pt>
                <c:pt idx="6814">
                  <c:v>0.28617133260323602</c:v>
                </c:pt>
                <c:pt idx="6815">
                  <c:v>0.27117089752764101</c:v>
                </c:pt>
                <c:pt idx="6816">
                  <c:v>0.18825402894412799</c:v>
                </c:pt>
                <c:pt idx="6817">
                  <c:v>5.8187770968349102E-2</c:v>
                </c:pt>
                <c:pt idx="6818">
                  <c:v>-8.6451975217177998E-2</c:v>
                </c:pt>
                <c:pt idx="6819">
                  <c:v>-0.209439287900445</c:v>
                </c:pt>
                <c:pt idx="6820">
                  <c:v>-0.27997123166202897</c:v>
                </c:pt>
                <c:pt idx="6821">
                  <c:v>-0.28038264363843002</c:v>
                </c:pt>
                <c:pt idx="6822">
                  <c:v>-0.21057048314794299</c:v>
                </c:pt>
                <c:pt idx="6823">
                  <c:v>-8.8019638868611694E-2</c:v>
                </c:pt>
                <c:pt idx="6824">
                  <c:v>5.6576269999560697E-2</c:v>
                </c:pt>
                <c:pt idx="6825">
                  <c:v>0.18700230107264401</c:v>
                </c:pt>
                <c:pt idx="6826">
                  <c:v>0.27059244576403002</c:v>
                </c:pt>
                <c:pt idx="6827">
                  <c:v>0.28641103378014998</c:v>
                </c:pt>
                <c:pt idx="6828">
                  <c:v>0.23049620162097001</c:v>
                </c:pt>
                <c:pt idx="6829">
                  <c:v>0.116852165871193</c:v>
                </c:pt>
                <c:pt idx="6830">
                  <c:v>-2.6058219719233201E-2</c:v>
                </c:pt>
                <c:pt idx="6831">
                  <c:v>-0.162442162527518</c:v>
                </c:pt>
                <c:pt idx="6832">
                  <c:v>-0.25814145801277</c:v>
                </c:pt>
                <c:pt idx="6833">
                  <c:v>-0.28918762394538</c:v>
                </c:pt>
                <c:pt idx="6834">
                  <c:v>-0.24780495547109299</c:v>
                </c:pt>
                <c:pt idx="6835">
                  <c:v>-0.144357998628733</c:v>
                </c:pt>
                <c:pt idx="6836">
                  <c:v>-4.7556854977985098E-3</c:v>
                </c:pt>
                <c:pt idx="6837">
                  <c:v>0.13603771856819</c:v>
                </c:pt>
                <c:pt idx="6838">
                  <c:v>0.24275963210203799</c:v>
                </c:pt>
                <c:pt idx="6839">
                  <c:v>0.28868088980450601</c:v>
                </c:pt>
                <c:pt idx="6840">
                  <c:v>0.26230022780921097</c:v>
                </c:pt>
                <c:pt idx="6841">
                  <c:v>0.17022484656661799</c:v>
                </c:pt>
                <c:pt idx="6842">
                  <c:v>3.5515596503134399E-2</c:v>
                </c:pt>
                <c:pt idx="6843">
                  <c:v>-0.108088755027325</c:v>
                </c:pt>
                <c:pt idx="6844">
                  <c:v>-0.22462160732723599</c:v>
                </c:pt>
                <c:pt idx="6845">
                  <c:v>-0.28489658462075301</c:v>
                </c:pt>
                <c:pt idx="6846">
                  <c:v>-0.27381744492590199</c:v>
                </c:pt>
                <c:pt idx="6847">
                  <c:v>-0.19415902750925099</c:v>
                </c:pt>
                <c:pt idx="6848">
                  <c:v>-6.5872277177747102E-2</c:v>
                </c:pt>
                <c:pt idx="6849">
                  <c:v>7.8912593614864399E-2</c:v>
                </c:pt>
                <c:pt idx="6850">
                  <c:v>0.20393331579844201</c:v>
                </c:pt>
                <c:pt idx="6851">
                  <c:v>0.27787767392985602</c:v>
                </c:pt>
                <c:pt idx="6852">
                  <c:v>0.28222584479759799</c:v>
                </c:pt>
                <c:pt idx="6853">
                  <c:v>0.215888802033748</c:v>
                </c:pt>
                <c:pt idx="6854">
                  <c:v>9.548106952365E-2</c:v>
                </c:pt>
                <c:pt idx="6855">
                  <c:v>-4.88404891701998E-2</c:v>
                </c:pt>
                <c:pt idx="6856">
                  <c:v>-0.18092964436697401</c:v>
                </c:pt>
                <c:pt idx="6857">
                  <c:v>-0.26770384772601402</c:v>
                </c:pt>
                <c:pt idx="6858">
                  <c:v>-0.28742996170796897</c:v>
                </c:pt>
                <c:pt idx="6859">
                  <c:v>-0.235167458694132</c:v>
                </c:pt>
                <c:pt idx="6860">
                  <c:v>-0.124005806777351</c:v>
                </c:pt>
                <c:pt idx="6861">
                  <c:v>1.8213868722993999E-2</c:v>
                </c:pt>
                <c:pt idx="6862">
                  <c:v>0.15587176781102599</c:v>
                </c:pt>
                <c:pt idx="6863">
                  <c:v>0.254490615692541</c:v>
                </c:pt>
                <c:pt idx="6864">
                  <c:v>0.28937071012869597</c:v>
                </c:pt>
                <c:pt idx="6865">
                  <c:v>0.25177611508755798</c:v>
                </c:pt>
                <c:pt idx="6866">
                  <c:v>0.15112263011711799</c:v>
                </c:pt>
                <c:pt idx="6867">
                  <c:v>1.26195449371108E-2</c:v>
                </c:pt>
                <c:pt idx="6868">
                  <c:v>-0.129044183558369</c:v>
                </c:pt>
                <c:pt idx="6869">
                  <c:v>-0.23838799574965999</c:v>
                </c:pt>
                <c:pt idx="6870">
                  <c:v>-0.28802605555368599</c:v>
                </c:pt>
                <c:pt idx="6871">
                  <c:v>-0.265526202960364</c:v>
                </c:pt>
                <c:pt idx="6872">
                  <c:v>-0.17652366563064201</c:v>
                </c:pt>
                <c:pt idx="6873">
                  <c:v>-4.3309681170406497E-2</c:v>
                </c:pt>
                <c:pt idx="6874">
                  <c:v>0.100751481612713</c:v>
                </c:pt>
                <c:pt idx="6875">
                  <c:v>0.21957881080911401</c:v>
                </c:pt>
                <c:pt idx="6876">
                  <c:v>0.28341126467032302</c:v>
                </c:pt>
                <c:pt idx="6877">
                  <c:v>0.27626160913900499</c:v>
                </c:pt>
                <c:pt idx="6878">
                  <c:v>0.199920519796222</c:v>
                </c:pt>
                <c:pt idx="6879">
                  <c:v>7.350809605361E-2</c:v>
                </c:pt>
                <c:pt idx="6880">
                  <c:v>-7.1314886356750401E-2</c:v>
                </c:pt>
                <c:pt idx="6881">
                  <c:v>-0.19827661307362601</c:v>
                </c:pt>
                <c:pt idx="6882">
                  <c:v>-0.27557873202740402</c:v>
                </c:pt>
                <c:pt idx="6883">
                  <c:v>-0.28386044797857901</c:v>
                </c:pt>
                <c:pt idx="6884">
                  <c:v>-0.22104755379114399</c:v>
                </c:pt>
                <c:pt idx="6885">
                  <c:v>-0.10287192847724801</c:v>
                </c:pt>
                <c:pt idx="6886">
                  <c:v>4.1068609494887998E-2</c:v>
                </c:pt>
                <c:pt idx="6887">
                  <c:v>0.17472325944787201</c:v>
                </c:pt>
                <c:pt idx="6888">
                  <c:v>0.26461738516772698</c:v>
                </c:pt>
                <c:pt idx="6889">
                  <c:v>0.288236445205244</c:v>
                </c:pt>
                <c:pt idx="6890">
                  <c:v>0.23966489945201599</c:v>
                </c:pt>
                <c:pt idx="6891">
                  <c:v>0.13106779285793499</c:v>
                </c:pt>
                <c:pt idx="6892">
                  <c:v>-1.0356055542973299E-2</c:v>
                </c:pt>
                <c:pt idx="6893">
                  <c:v>-0.14918616558883899</c:v>
                </c:pt>
                <c:pt idx="6894">
                  <c:v>-0.25065167497919899</c:v>
                </c:pt>
                <c:pt idx="6895">
                  <c:v>-0.28933991744091497</c:v>
                </c:pt>
                <c:pt idx="6896">
                  <c:v>-0.25556118264501798</c:v>
                </c:pt>
                <c:pt idx="6897">
                  <c:v>-0.15777556426919701</c:v>
                </c:pt>
                <c:pt idx="6898">
                  <c:v>-2.04740770536141E-2</c:v>
                </c:pt>
                <c:pt idx="6899">
                  <c:v>0.121955269771999</c:v>
                </c:pt>
                <c:pt idx="6900">
                  <c:v>0.23384016272764799</c:v>
                </c:pt>
                <c:pt idx="6901">
                  <c:v>0.28715833628910398</c:v>
                </c:pt>
                <c:pt idx="6902">
                  <c:v>0.26855592312596399</c:v>
                </c:pt>
                <c:pt idx="6903">
                  <c:v>0.18269201301593099</c:v>
                </c:pt>
                <c:pt idx="6904">
                  <c:v>5.1071754907090101E-2</c:v>
                </c:pt>
                <c:pt idx="6905">
                  <c:v>-9.3339741044398197E-2</c:v>
                </c:pt>
                <c:pt idx="6906">
                  <c:v>-0.21437371981360101</c:v>
                </c:pt>
                <c:pt idx="6907">
                  <c:v>-0.28171647057747901</c:v>
                </c:pt>
                <c:pt idx="6908">
                  <c:v>-0.278501583643123</c:v>
                </c:pt>
                <c:pt idx="6909">
                  <c:v>-0.205534247386952</c:v>
                </c:pt>
                <c:pt idx="6910">
                  <c:v>-8.1089583830815895E-2</c:v>
                </c:pt>
                <c:pt idx="6911">
                  <c:v>6.36644690390053E-2</c:v>
                </c:pt>
                <c:pt idx="6912">
                  <c:v>0.19247336069231399</c:v>
                </c:pt>
                <c:pt idx="6913">
                  <c:v>0.273076105142189</c:v>
                </c:pt>
                <c:pt idx="6914">
                  <c:v>0.28528524501803398</c:v>
                </c:pt>
                <c:pt idx="6915">
                  <c:v>0.226042925497937</c:v>
                </c:pt>
                <c:pt idx="6916">
                  <c:v>0.11018675301837701</c:v>
                </c:pt>
                <c:pt idx="6917">
                  <c:v>-3.3266375303625799E-2</c:v>
                </c:pt>
                <c:pt idx="6918">
                  <c:v>-0.16838773356122499</c:v>
                </c:pt>
                <c:pt idx="6919">
                  <c:v>-0.26133533934675501</c:v>
                </c:pt>
                <c:pt idx="6920">
                  <c:v>-0.28882988818614402</c:v>
                </c:pt>
                <c:pt idx="6921">
                  <c:v>-0.24398519975876901</c:v>
                </c:pt>
                <c:pt idx="6922">
                  <c:v>-0.13803290447751701</c:v>
                </c:pt>
                <c:pt idx="6923">
                  <c:v>2.4905880241026198E-3</c:v>
                </c:pt>
                <c:pt idx="6924">
                  <c:v>0.14239029730459901</c:v>
                </c:pt>
                <c:pt idx="6925">
                  <c:v>0.24662747329988399</c:v>
                </c:pt>
                <c:pt idx="6926">
                  <c:v>0.28909526864144303</c:v>
                </c:pt>
                <c:pt idx="6927">
                  <c:v>0.25915736053490801</c:v>
                </c:pt>
                <c:pt idx="6928">
                  <c:v>0.16431188378685899</c:v>
                </c:pt>
                <c:pt idx="6929">
                  <c:v>2.8313476427466702E-2</c:v>
                </c:pt>
                <c:pt idx="6930">
                  <c:v>-0.11477621674724101</c:v>
                </c:pt>
                <c:pt idx="6931">
                  <c:v>-0.22911949441764601</c:v>
                </c:pt>
                <c:pt idx="6932">
                  <c:v>-0.28607837335699798</c:v>
                </c:pt>
                <c:pt idx="6933">
                  <c:v>-0.271387148987705</c:v>
                </c:pt>
                <c:pt idx="6934">
                  <c:v>-0.18872532959079499</c:v>
                </c:pt>
                <c:pt idx="6935">
                  <c:v>-5.8796080630923703E-2</c:v>
                </c:pt>
                <c:pt idx="6936">
                  <c:v>8.5859011467367005E-2</c:v>
                </c:pt>
                <c:pt idx="6937">
                  <c:v>0.20901018151301701</c:v>
                </c:pt>
                <c:pt idx="6938">
                  <c:v>0.27981345499369897</c:v>
                </c:pt>
                <c:pt idx="6939">
                  <c:v>0.28053571283455597</c:v>
                </c:pt>
                <c:pt idx="6940">
                  <c:v>0.21099606107878299</c:v>
                </c:pt>
                <c:pt idx="6941">
                  <c:v>8.8611136901293394E-2</c:v>
                </c:pt>
                <c:pt idx="6942">
                  <c:v>-5.5966996216710502E-2</c:v>
                </c:pt>
                <c:pt idx="6943">
                  <c:v>-0.18652784793819999</c:v>
                </c:pt>
                <c:pt idx="6944">
                  <c:v>-0.270371643008808</c:v>
                </c:pt>
                <c:pt idx="6945">
                  <c:v>-0.28649918282395498</c:v>
                </c:pt>
                <c:pt idx="6946">
                  <c:v>-0.230871224988944</c:v>
                </c:pt>
                <c:pt idx="6947">
                  <c:v>-0.117420136634352</c:v>
                </c:pt>
                <c:pt idx="6948">
                  <c:v>2.5439553361957402E-2</c:v>
                </c:pt>
                <c:pt idx="6949">
                  <c:v>0.16192774940323301</c:v>
                </c:pt>
                <c:pt idx="6950">
                  <c:v>0.25786013607964098</c:v>
                </c:pt>
                <c:pt idx="6951">
                  <c:v>0.28920985202675198</c:v>
                </c:pt>
                <c:pt idx="6952">
                  <c:v>0.248125166406095</c:v>
                </c:pt>
                <c:pt idx="6953">
                  <c:v>0.144895993602248</c:v>
                </c:pt>
                <c:pt idx="6954">
                  <c:v>5.3767203312323E-3</c:v>
                </c:pt>
                <c:pt idx="6955">
                  <c:v>-0.135489185901492</c:v>
                </c:pt>
                <c:pt idx="6956">
                  <c:v>-0.24242098501129999</c:v>
                </c:pt>
                <c:pt idx="6957">
                  <c:v>-0.28863694455441702</c:v>
                </c:pt>
                <c:pt idx="6958">
                  <c:v>-0.26256199076027198</c:v>
                </c:pt>
                <c:pt idx="6959">
                  <c:v>-0.17072675756387801</c:v>
                </c:pt>
                <c:pt idx="6960">
                  <c:v>-3.61319488236981E-2</c:v>
                </c:pt>
                <c:pt idx="6961">
                  <c:v>0.107512330645714</c:v>
                </c:pt>
                <c:pt idx="6962">
                  <c:v>0.22422947994683001</c:v>
                </c:pt>
                <c:pt idx="6963">
                  <c:v>0.28478696497655598</c:v>
                </c:pt>
                <c:pt idx="6964">
                  <c:v>0.27401778793783399</c:v>
                </c:pt>
                <c:pt idx="6965">
                  <c:v>0.194619156027136</c:v>
                </c:pt>
                <c:pt idx="6966">
                  <c:v>6.6476949159850404E-2</c:v>
                </c:pt>
                <c:pt idx="6967">
                  <c:v>-7.8314822017572797E-2</c:v>
                </c:pt>
                <c:pt idx="6968">
                  <c:v>-0.20349216019081001</c:v>
                </c:pt>
                <c:pt idx="6969">
                  <c:v>-0.27770362447054597</c:v>
                </c:pt>
                <c:pt idx="6970">
                  <c:v>-0.282362493253418</c:v>
                </c:pt>
                <c:pt idx="6971">
                  <c:v>-0.21630192395123299</c:v>
                </c:pt>
                <c:pt idx="6972">
                  <c:v>-9.6067195955743104E-2</c:v>
                </c:pt>
                <c:pt idx="6973">
                  <c:v>4.8228157224480199E-2</c:v>
                </c:pt>
                <c:pt idx="6974">
                  <c:v>0.180444469242065</c:v>
                </c:pt>
                <c:pt idx="6975">
                  <c:v>0.26746734454175702</c:v>
                </c:pt>
                <c:pt idx="6976">
                  <c:v>0.28750136415402</c:v>
                </c:pt>
                <c:pt idx="6977">
                  <c:v>0.23552888358492999</c:v>
                </c:pt>
                <c:pt idx="6978">
                  <c:v>0.124566733006877</c:v>
                </c:pt>
                <c:pt idx="6979">
                  <c:v>-1.7593928608657699E-2</c:v>
                </c:pt>
                <c:pt idx="6980">
                  <c:v>-0.15534808165934499</c:v>
                </c:pt>
                <c:pt idx="6981">
                  <c:v>-0.25419434394891599</c:v>
                </c:pt>
                <c:pt idx="6982">
                  <c:v>-0.28937605588925402</c:v>
                </c:pt>
                <c:pt idx="6983">
                  <c:v>-0.25208173947340601</c:v>
                </c:pt>
                <c:pt idx="6984">
                  <c:v>-0.15165198760486401</c:v>
                </c:pt>
                <c:pt idx="6985">
                  <c:v>-1.32400546600526E-2</c:v>
                </c:pt>
                <c:pt idx="6986">
                  <c:v>0.12848793210970499</c:v>
                </c:pt>
                <c:pt idx="6987">
                  <c:v>0.23803531920132401</c:v>
                </c:pt>
                <c:pt idx="6988">
                  <c:v>0.28796528393505699</c:v>
                </c:pt>
                <c:pt idx="6989">
                  <c:v>0.26577255690032597</c:v>
                </c:pt>
                <c:pt idx="6990">
                  <c:v>0.17701544425666299</c:v>
                </c:pt>
                <c:pt idx="6991">
                  <c:v>4.39237154748265E-2</c:v>
                </c:pt>
                <c:pt idx="6992">
                  <c:v>-0.100168980330629</c:v>
                </c:pt>
                <c:pt idx="6993">
                  <c:v>-0.219173733609038</c:v>
                </c:pt>
                <c:pt idx="6994">
                  <c:v>-0.283285065649931</c:v>
                </c:pt>
                <c:pt idx="6995">
                  <c:v>-0.27644589562583699</c:v>
                </c:pt>
                <c:pt idx="6996">
                  <c:v>-0.20036913609641999</c:v>
                </c:pt>
                <c:pt idx="6997">
                  <c:v>-7.4108683431775804E-2</c:v>
                </c:pt>
                <c:pt idx="6998">
                  <c:v>7.0712748735251907E-2</c:v>
                </c:pt>
                <c:pt idx="6999">
                  <c:v>0.19782373431149</c:v>
                </c:pt>
                <c:pt idx="7000">
                  <c:v>0.275388538420063</c:v>
                </c:pt>
                <c:pt idx="7001">
                  <c:v>0.28398057469486698</c:v>
                </c:pt>
                <c:pt idx="7002">
                  <c:v>0.221447914349755</c:v>
                </c:pt>
                <c:pt idx="7003">
                  <c:v>0.10345225009262</c:v>
                </c:pt>
                <c:pt idx="7004">
                  <c:v>-4.04536719713771E-2</c:v>
                </c:pt>
                <c:pt idx="7005">
                  <c:v>-0.174227720933782</c:v>
                </c:pt>
                <c:pt idx="7006">
                  <c:v>-0.26436535635800901</c:v>
                </c:pt>
                <c:pt idx="7007">
                  <c:v>-0.28829104827876501</c:v>
                </c:pt>
                <c:pt idx="7008">
                  <c:v>-0.24001245873028099</c:v>
                </c:pt>
                <c:pt idx="7009">
                  <c:v>-0.1316212599636</c:v>
                </c:pt>
                <c:pt idx="7010">
                  <c:v>9.7352998799821594E-3</c:v>
                </c:pt>
                <c:pt idx="7011">
                  <c:v>0.14865359347520701</c:v>
                </c:pt>
                <c:pt idx="7012">
                  <c:v>0.25034067240462199</c:v>
                </c:pt>
                <c:pt idx="7013">
                  <c:v>0.28932837692951602</c:v>
                </c:pt>
                <c:pt idx="7014">
                  <c:v>0.255851994589469</c:v>
                </c:pt>
                <c:pt idx="7015">
                  <c:v>0.15829589301394401</c:v>
                </c:pt>
                <c:pt idx="7016">
                  <c:v>2.1093603036650199E-2</c:v>
                </c:pt>
                <c:pt idx="7017">
                  <c:v>-0.121391710676386</c:v>
                </c:pt>
                <c:pt idx="7018">
                  <c:v>-0.23347371739102099</c:v>
                </c:pt>
                <c:pt idx="7019">
                  <c:v>-0.28708078321928299</c:v>
                </c:pt>
                <c:pt idx="7020">
                  <c:v>-0.26878668597039101</c:v>
                </c:pt>
                <c:pt idx="7021">
                  <c:v>-0.18317329578867</c:v>
                </c:pt>
                <c:pt idx="7022">
                  <c:v>-5.1683017352046397E-2</c:v>
                </c:pt>
                <c:pt idx="7023">
                  <c:v>9.2751593398559901E-2</c:v>
                </c:pt>
                <c:pt idx="7024">
                  <c:v>0.21395599219338399</c:v>
                </c:pt>
                <c:pt idx="7025">
                  <c:v>0.28157378545676098</c:v>
                </c:pt>
                <c:pt idx="7026">
                  <c:v>0.27866967739554099</c:v>
                </c:pt>
                <c:pt idx="7027">
                  <c:v>0.205971019889436</c:v>
                </c:pt>
                <c:pt idx="7028">
                  <c:v>8.1685642700578598E-2</c:v>
                </c:pt>
                <c:pt idx="7029">
                  <c:v>-6.3058410443576907E-2</c:v>
                </c:pt>
                <c:pt idx="7030">
                  <c:v>-0.19200909350615999</c:v>
                </c:pt>
                <c:pt idx="7031">
                  <c:v>-0.27286990796218602</c:v>
                </c:pt>
                <c:pt idx="7032">
                  <c:v>-0.28538876120706702</c:v>
                </c:pt>
                <c:pt idx="7033">
                  <c:v>-0.226430228784296</c:v>
                </c:pt>
                <c:pt idx="7034">
                  <c:v>-0.110760840891338</c:v>
                </c:pt>
                <c:pt idx="7035">
                  <c:v>3.2649286713228101E-2</c:v>
                </c:pt>
                <c:pt idx="7036">
                  <c:v>0.167882197918996</c:v>
                </c:pt>
                <c:pt idx="7037">
                  <c:v>0.26106797119040598</c:v>
                </c:pt>
                <c:pt idx="7038">
                  <c:v>0.28886765152906502</c:v>
                </c:pt>
                <c:pt idx="7039">
                  <c:v>0.244318636537458</c:v>
                </c:pt>
                <c:pt idx="7040">
                  <c:v>0.13857850338225899</c:v>
                </c:pt>
                <c:pt idx="7041">
                  <c:v>-1.8694756236485601E-3</c:v>
                </c:pt>
                <c:pt idx="7042">
                  <c:v>-0.141849232862229</c:v>
                </c:pt>
                <c:pt idx="7043">
                  <c:v>-0.24630196976170901</c:v>
                </c:pt>
                <c:pt idx="7044">
                  <c:v>-0.28906685038787799</c:v>
                </c:pt>
                <c:pt idx="7045">
                  <c:v>-0.25943314509385101</c:v>
                </c:pt>
                <c:pt idx="7046">
                  <c:v>-0.16482279920467999</c:v>
                </c:pt>
                <c:pt idx="7047">
                  <c:v>-2.8931560768283099E-2</c:v>
                </c:pt>
                <c:pt idx="7048">
                  <c:v>0.114205766540903</c:v>
                </c:pt>
                <c:pt idx="7049">
                  <c:v>0.22873955113878</c:v>
                </c:pt>
                <c:pt idx="7050">
                  <c:v>0.28598409615679399</c:v>
                </c:pt>
                <c:pt idx="7051">
                  <c:v>0.27160215017580602</c:v>
                </c:pt>
                <c:pt idx="7052">
                  <c:v>0.189195760785871</c:v>
                </c:pt>
                <c:pt idx="7053">
                  <c:v>5.9404119421824698E-2</c:v>
                </c:pt>
                <c:pt idx="7054">
                  <c:v>-8.5265652167820893E-2</c:v>
                </c:pt>
                <c:pt idx="7055">
                  <c:v>-0.208580112222331</c:v>
                </c:pt>
                <c:pt idx="7056">
                  <c:v>-0.27965438923368202</c:v>
                </c:pt>
                <c:pt idx="7057">
                  <c:v>-0.28068748961157602</c:v>
                </c:pt>
                <c:pt idx="7058">
                  <c:v>-0.21142066695748099</c:v>
                </c:pt>
                <c:pt idx="7059">
                  <c:v>-8.9202226705285395E-2</c:v>
                </c:pt>
                <c:pt idx="7060">
                  <c:v>5.5357464595688702E-2</c:v>
                </c:pt>
                <c:pt idx="7061">
                  <c:v>0.18605253547589301</c:v>
                </c:pt>
                <c:pt idx="7062">
                  <c:v>0.27014959466002503</c:v>
                </c:pt>
                <c:pt idx="7063">
                  <c:v>0.286586011975137</c:v>
                </c:pt>
                <c:pt idx="7064">
                  <c:v>0.23124518474052899</c:v>
                </c:pt>
                <c:pt idx="7065">
                  <c:v>0.117987566446677</c:v>
                </c:pt>
                <c:pt idx="7066">
                  <c:v>-2.4820769805468702E-2</c:v>
                </c:pt>
                <c:pt idx="7067">
                  <c:v>-0.16141259028295701</c:v>
                </c:pt>
                <c:pt idx="7068">
                  <c:v>-0.25757762619306601</c:v>
                </c:pt>
                <c:pt idx="7069">
                  <c:v>-0.28923074772753499</c:v>
                </c:pt>
                <c:pt idx="7070">
                  <c:v>-0.24844423423634701</c:v>
                </c:pt>
                <c:pt idx="7071">
                  <c:v>-0.14543332104453</c:v>
                </c:pt>
                <c:pt idx="7072">
                  <c:v>-5.99773039428663E-3</c:v>
                </c:pt>
                <c:pt idx="7073">
                  <c:v>0.13494002904042399</c:v>
                </c:pt>
                <c:pt idx="7074">
                  <c:v>0.24208122109479399</c:v>
                </c:pt>
                <c:pt idx="7075">
                  <c:v>0.288591669563105</c:v>
                </c:pt>
                <c:pt idx="7076">
                  <c:v>0.262822544096593</c:v>
                </c:pt>
                <c:pt idx="7077">
                  <c:v>0.17122788202839501</c:v>
                </c:pt>
                <c:pt idx="7078">
                  <c:v>3.67481346855228E-2</c:v>
                </c:pt>
                <c:pt idx="7079">
                  <c:v>-0.106935410958216</c:v>
                </c:pt>
                <c:pt idx="7080">
                  <c:v>-0.22383631954834099</c:v>
                </c:pt>
                <c:pt idx="7081">
                  <c:v>-0.284676033327869</c:v>
                </c:pt>
                <c:pt idx="7082">
                  <c:v>-0.274216868558532</c:v>
                </c:pt>
                <c:pt idx="7083">
                  <c:v>-0.19507838794075899</c:v>
                </c:pt>
                <c:pt idx="7084">
                  <c:v>-6.7081314884763696E-2</c:v>
                </c:pt>
                <c:pt idx="7085">
                  <c:v>7.7716689626387003E-2</c:v>
                </c:pt>
                <c:pt idx="7086">
                  <c:v>0.20305006710126799</c:v>
                </c:pt>
                <c:pt idx="7087">
                  <c:v>0.27752829563947001</c:v>
                </c:pt>
                <c:pt idx="7088">
                  <c:v>0.28249784087421198</c:v>
                </c:pt>
                <c:pt idx="7089">
                  <c:v>0.216714049372634</c:v>
                </c:pt>
                <c:pt idx="7090">
                  <c:v>9.66528798093199E-2</c:v>
                </c:pt>
                <c:pt idx="7091">
                  <c:v>-4.7615603093174301E-2</c:v>
                </c:pt>
                <c:pt idx="7092">
                  <c:v>-0.17995846281522601</c:v>
                </c:pt>
                <c:pt idx="7093">
                  <c:v>-0.267229609143951</c:v>
                </c:pt>
                <c:pt idx="7094">
                  <c:v>-0.28757144209043201</c:v>
                </c:pt>
                <c:pt idx="7095">
                  <c:v>-0.235889223401652</c:v>
                </c:pt>
                <c:pt idx="7096">
                  <c:v>-0.125127085361426</c:v>
                </c:pt>
                <c:pt idx="7097">
                  <c:v>1.69739074396517E-2</c:v>
                </c:pt>
                <c:pt idx="7098">
                  <c:v>0.15482367982399201</c:v>
                </c:pt>
                <c:pt idx="7099">
                  <c:v>0.25389690114003299</c:v>
                </c:pt>
                <c:pt idx="7100">
                  <c:v>0.28938006850352699</c:v>
                </c:pt>
                <c:pt idx="7101">
                  <c:v>0.25238620252669802</c:v>
                </c:pt>
                <c:pt idx="7102">
                  <c:v>0.15218064643672599</c:v>
                </c:pt>
                <c:pt idx="7103">
                  <c:v>1.38605033864836E-2</c:v>
                </c:pt>
                <c:pt idx="7104">
                  <c:v>-0.127931088721224</c:v>
                </c:pt>
                <c:pt idx="7105">
                  <c:v>-0.23768154603184399</c:v>
                </c:pt>
                <c:pt idx="7106">
                  <c:v>-0.287903185669523</c:v>
                </c:pt>
                <c:pt idx="7107">
                  <c:v>-0.26601768643457102</c:v>
                </c:pt>
                <c:pt idx="7108">
                  <c:v>-0.17750640737816201</c:v>
                </c:pt>
                <c:pt idx="7109">
                  <c:v>-4.4537547424086402E-2</c:v>
                </c:pt>
                <c:pt idx="7110">
                  <c:v>9.95860175732379E-2</c:v>
                </c:pt>
                <c:pt idx="7111">
                  <c:v>0.218767646682543</c:v>
                </c:pt>
                <c:pt idx="7112">
                  <c:v>0.28315756154425298</c:v>
                </c:pt>
                <c:pt idx="7113">
                  <c:v>0.27662890853521999</c:v>
                </c:pt>
                <c:pt idx="7114">
                  <c:v>0.20081682930238101</c:v>
                </c:pt>
                <c:pt idx="7115">
                  <c:v>7.4708929393594303E-2</c:v>
                </c:pt>
                <c:pt idx="7116">
                  <c:v>-7.01102853423691E-2</c:v>
                </c:pt>
                <c:pt idx="7117">
                  <c:v>-0.19736994418170101</c:v>
                </c:pt>
                <c:pt idx="7118">
                  <c:v>-0.27519707610648397</c:v>
                </c:pt>
                <c:pt idx="7119">
                  <c:v>-0.28409939312167998</c:v>
                </c:pt>
                <c:pt idx="7120">
                  <c:v>-0.22184725470486799</c:v>
                </c:pt>
                <c:pt idx="7121">
                  <c:v>-0.104032095106768</c:v>
                </c:pt>
                <c:pt idx="7122">
                  <c:v>3.9838548079086003E-2</c:v>
                </c:pt>
                <c:pt idx="7123">
                  <c:v>0.173731379758123</c:v>
                </c:pt>
                <c:pt idx="7124">
                  <c:v>0.26411210962550302</c:v>
                </c:pt>
                <c:pt idx="7125">
                  <c:v>0.28834432320459702</c:v>
                </c:pt>
                <c:pt idx="7126">
                  <c:v>0.24035891227878201</c:v>
                </c:pt>
                <c:pt idx="7127">
                  <c:v>0.13217412069430701</c:v>
                </c:pt>
                <c:pt idx="7128">
                  <c:v>-9.1144993667741699E-3</c:v>
                </c:pt>
                <c:pt idx="7129">
                  <c:v>-0.14812033651919701</c:v>
                </c:pt>
                <c:pt idx="7130">
                  <c:v>-0.25002851651852998</c:v>
                </c:pt>
                <c:pt idx="7131">
                  <c:v>-0.28931550349148799</c:v>
                </c:pt>
                <c:pt idx="7132">
                  <c:v>-0.25614162783191902</c:v>
                </c:pt>
                <c:pt idx="7133">
                  <c:v>-0.15881549249454799</c:v>
                </c:pt>
                <c:pt idx="7134">
                  <c:v>-2.1713031842128201E-2</c:v>
                </c:pt>
                <c:pt idx="7135">
                  <c:v>0.120827592333023</c:v>
                </c:pt>
                <c:pt idx="7136">
                  <c:v>0.233106196448403</c:v>
                </c:pt>
                <c:pt idx="7137">
                  <c:v>0.287001907577424</c:v>
                </c:pt>
                <c:pt idx="7138">
                  <c:v>0.26901621052310298</c:v>
                </c:pt>
                <c:pt idx="7139">
                  <c:v>0.18365373468786</c:v>
                </c:pt>
                <c:pt idx="7140">
                  <c:v>5.2294041694985402E-2</c:v>
                </c:pt>
                <c:pt idx="7141">
                  <c:v>-9.2163018449081202E-2</c:v>
                </c:pt>
                <c:pt idx="7142">
                  <c:v>-0.21353727888471699</c:v>
                </c:pt>
                <c:pt idx="7143">
                  <c:v>-0.281429803134569</c:v>
                </c:pt>
                <c:pt idx="7144">
                  <c:v>-0.278836487325619</c:v>
                </c:pt>
                <c:pt idx="7145">
                  <c:v>-0.20640684348998201</c:v>
                </c:pt>
                <c:pt idx="7146">
                  <c:v>-8.2281325247183401E-2</c:v>
                </c:pt>
                <c:pt idx="7147">
                  <c:v>6.2452061340057298E-2</c:v>
                </c:pt>
                <c:pt idx="7148">
                  <c:v>0.19154394174021899</c:v>
                </c:pt>
                <c:pt idx="7149">
                  <c:v>0.272662453679195</c:v>
                </c:pt>
                <c:pt idx="7150">
                  <c:v>0.28549096261915502</c:v>
                </c:pt>
                <c:pt idx="7151">
                  <c:v>0.226816488913794</c:v>
                </c:pt>
                <c:pt idx="7152">
                  <c:v>0.111334418492628</c:v>
                </c:pt>
                <c:pt idx="7153">
                  <c:v>-3.2032047708605099E-2</c:v>
                </c:pt>
                <c:pt idx="7154">
                  <c:v>-0.16737588884882099</c:v>
                </c:pt>
                <c:pt idx="7155">
                  <c:v>-0.26079940030221799</c:v>
                </c:pt>
                <c:pt idx="7156">
                  <c:v>-0.28890408406790302</c:v>
                </c:pt>
                <c:pt idx="7157">
                  <c:v>-0.24465094774795901</c:v>
                </c:pt>
                <c:pt idx="7158">
                  <c:v>-0.13912346386024399</c:v>
                </c:pt>
                <c:pt idx="7159">
                  <c:v>1.24835461057979E-3</c:v>
                </c:pt>
                <c:pt idx="7160">
                  <c:v>0.141307514924955</c:v>
                </c:pt>
                <c:pt idx="7161">
                  <c:v>0.24597533151819401</c:v>
                </c:pt>
                <c:pt idx="7162">
                  <c:v>0.289037100412527</c:v>
                </c:pt>
                <c:pt idx="7163">
                  <c:v>0.25970773445254602</c:v>
                </c:pt>
                <c:pt idx="7164">
                  <c:v>0.16533295528910699</c:v>
                </c:pt>
                <c:pt idx="7165">
                  <c:v>2.9549511822319099E-2</c:v>
                </c:pt>
                <c:pt idx="7166">
                  <c:v>-0.11363479019223199</c:v>
                </c:pt>
                <c:pt idx="7167">
                  <c:v>-0.22835855406407801</c:v>
                </c:pt>
                <c:pt idx="7168">
                  <c:v>-0.28588850143695499</c:v>
                </c:pt>
                <c:pt idx="7169">
                  <c:v>-0.27181590010144002</c:v>
                </c:pt>
                <c:pt idx="7170">
                  <c:v>-0.18966532036209499</c:v>
                </c:pt>
                <c:pt idx="7171">
                  <c:v>-6.00118845398371E-2</c:v>
                </c:pt>
                <c:pt idx="7172">
                  <c:v>8.4671900052127297E-2</c:v>
                </c:pt>
                <c:pt idx="7173">
                  <c:v>0.208149082009702</c:v>
                </c:pt>
                <c:pt idx="7174">
                  <c:v>0.27949403511478799</c:v>
                </c:pt>
                <c:pt idx="7175">
                  <c:v>0.280837973270259</c:v>
                </c:pt>
                <c:pt idx="7176">
                  <c:v>0.21184429882788999</c:v>
                </c:pt>
                <c:pt idx="7177">
                  <c:v>8.9792905557456504E-2</c:v>
                </c:pt>
                <c:pt idx="7178">
                  <c:v>-5.4747677944588201E-2</c:v>
                </c:pt>
                <c:pt idx="7179">
                  <c:v>-0.18557636587547399</c:v>
                </c:pt>
                <c:pt idx="7180">
                  <c:v>-0.26992630174065202</c:v>
                </c:pt>
                <c:pt idx="7181">
                  <c:v>-0.28667152083367697</c:v>
                </c:pt>
                <c:pt idx="7182">
                  <c:v>-0.231618079152902</c:v>
                </c:pt>
                <c:pt idx="7183">
                  <c:v>-0.118554452694035</c:v>
                </c:pt>
                <c:pt idx="7184">
                  <c:v>2.42018719004829E-2</c:v>
                </c:pt>
                <c:pt idx="7185">
                  <c:v>0.16089668754001199</c:v>
                </c:pt>
                <c:pt idx="7186">
                  <c:v>0.25729392965455999</c:v>
                </c:pt>
                <c:pt idx="7187">
                  <c:v>0.28925031095146297</c:v>
                </c:pt>
                <c:pt idx="7188">
                  <c:v>0.24876215749191399</c:v>
                </c:pt>
                <c:pt idx="7189">
                  <c:v>0.14596997848012699</c:v>
                </c:pt>
                <c:pt idx="7190">
                  <c:v>6.6187128259877197E-3</c:v>
                </c:pt>
                <c:pt idx="7191">
                  <c:v>-0.134390250514934</c:v>
                </c:pt>
                <c:pt idx="7192">
                  <c:v>-0.241740341917803</c:v>
                </c:pt>
                <c:pt idx="7193">
                  <c:v>-0.28854506503915101</c:v>
                </c:pt>
                <c:pt idx="7194">
                  <c:v>-0.26308188661781401</c:v>
                </c:pt>
                <c:pt idx="7195">
                  <c:v>-0.171728217651506</c:v>
                </c:pt>
                <c:pt idx="7196">
                  <c:v>-3.7364151249859999E-2</c:v>
                </c:pt>
                <c:pt idx="7197">
                  <c:v>0.10635799862268</c:v>
                </c:pt>
                <c:pt idx="7198">
                  <c:v>0.22344212794304799</c:v>
                </c:pt>
                <c:pt idx="7199">
                  <c:v>0.28456379018575101</c:v>
                </c:pt>
                <c:pt idx="7200">
                  <c:v>0.274414685870839</c:v>
                </c:pt>
                <c:pt idx="7201">
                  <c:v>0.195536721134454</c:v>
                </c:pt>
                <c:pt idx="7202">
                  <c:v>6.7685371568192695E-2</c:v>
                </c:pt>
                <c:pt idx="7203">
                  <c:v>-7.7118199196884396E-2</c:v>
                </c:pt>
                <c:pt idx="7204">
                  <c:v>-0.20260703856652601</c:v>
                </c:pt>
                <c:pt idx="7205">
                  <c:v>-0.27735168824436301</c:v>
                </c:pt>
                <c:pt idx="7206">
                  <c:v>-0.28263188703643899</c:v>
                </c:pt>
                <c:pt idx="7207">
                  <c:v>-0.21712517639930201</c:v>
                </c:pt>
                <c:pt idx="7208">
                  <c:v>-9.7238118386153594E-2</c:v>
                </c:pt>
                <c:pt idx="7209">
                  <c:v>4.7002829598299697E-2</c:v>
                </c:pt>
                <c:pt idx="7210">
                  <c:v>0.179471627325473</c:v>
                </c:pt>
                <c:pt idx="7211">
                  <c:v>0.26699064262783501</c:v>
                </c:pt>
                <c:pt idx="7212">
                  <c:v>0.28764019519435602</c:v>
                </c:pt>
                <c:pt idx="7213">
                  <c:v>0.23624847648422501</c:v>
                </c:pt>
                <c:pt idx="7214">
                  <c:v>0.12568686125947301</c:v>
                </c:pt>
                <c:pt idx="7215">
                  <c:v>-1.63538080723944E-2</c:v>
                </c:pt>
                <c:pt idx="7216">
                  <c:v>-0.154298564720871</c:v>
                </c:pt>
                <c:pt idx="7217">
                  <c:v>-0.25359828863620298</c:v>
                </c:pt>
                <c:pt idx="7218">
                  <c:v>-0.28938274795302898</c:v>
                </c:pt>
                <c:pt idx="7219">
                  <c:v>-0.25268950284478298</c:v>
                </c:pt>
                <c:pt idx="7220">
                  <c:v>-0.15270860417719001</c:v>
                </c:pt>
                <c:pt idx="7221">
                  <c:v>-1.4480888258016401E-2</c:v>
                </c:pt>
                <c:pt idx="7222">
                  <c:v>0.12737365595828601</c:v>
                </c:pt>
                <c:pt idx="7223">
                  <c:v>0.237326677871041</c:v>
                </c:pt>
                <c:pt idx="7224">
                  <c:v>0.28783976104317099</c:v>
                </c:pt>
                <c:pt idx="7225">
                  <c:v>0.26626159043379599</c:v>
                </c:pt>
                <c:pt idx="7226">
                  <c:v>0.17799655273328899</c:v>
                </c:pt>
                <c:pt idx="7227">
                  <c:v>4.5151174190281897E-2</c:v>
                </c:pt>
                <c:pt idx="7228">
                  <c:v>-9.9002596026231196E-2</c:v>
                </c:pt>
                <c:pt idx="7229">
                  <c:v>-0.218360551900457</c:v>
                </c:pt>
                <c:pt idx="7230">
                  <c:v>-0.28302875294069402</c:v>
                </c:pt>
                <c:pt idx="7231">
                  <c:v>-0.27681064702402097</c:v>
                </c:pt>
                <c:pt idx="7232">
                  <c:v>-0.20126359735159599</c:v>
                </c:pt>
                <c:pt idx="7233">
                  <c:v>-7.5308831173751103E-2</c:v>
                </c:pt>
                <c:pt idx="7234">
                  <c:v>6.9507498953631702E-2</c:v>
                </c:pt>
                <c:pt idx="7235">
                  <c:v>0.196915244774858</c:v>
                </c:pt>
                <c:pt idx="7236">
                  <c:v>0.27500434596872902</c:v>
                </c:pt>
                <c:pt idx="7237">
                  <c:v>0.28421690271162497</c:v>
                </c:pt>
                <c:pt idx="7238">
                  <c:v>0.222245573016734</c:v>
                </c:pt>
                <c:pt idx="7239">
                  <c:v>0.104611460848362</c:v>
                </c:pt>
                <c:pt idx="7240">
                  <c:v>-3.9223240651871001E-2</c:v>
                </c:pt>
                <c:pt idx="7241">
                  <c:v>-0.17323423820752301</c:v>
                </c:pt>
                <c:pt idx="7242">
                  <c:v>-0.26385764613690799</c:v>
                </c:pt>
                <c:pt idx="7243">
                  <c:v>-0.28839626973730298</c:v>
                </c:pt>
                <c:pt idx="7244">
                  <c:v>-0.24070425850141999</c:v>
                </c:pt>
                <c:pt idx="7245">
                  <c:v>-0.132726372503044</c:v>
                </c:pt>
                <c:pt idx="7246">
                  <c:v>8.4936568633572507E-3</c:v>
                </c:pt>
                <c:pt idx="7247">
                  <c:v>0.14758639717750899</c:v>
                </c:pt>
                <c:pt idx="7248">
                  <c:v>0.24971520875901501</c:v>
                </c:pt>
                <c:pt idx="7249">
                  <c:v>0.28930129718613601</c:v>
                </c:pt>
                <c:pt idx="7250">
                  <c:v>0.25643008103803699</c:v>
                </c:pt>
                <c:pt idx="7251">
                  <c:v>0.159334360317228</c:v>
                </c:pt>
                <c:pt idx="7252">
                  <c:v>2.23323606163589E-2</c:v>
                </c:pt>
                <c:pt idx="7253">
                  <c:v>-0.120262917340784</c:v>
                </c:pt>
                <c:pt idx="7254">
                  <c:v>-0.23273760159295301</c:v>
                </c:pt>
                <c:pt idx="7255">
                  <c:v>-0.286921709726906</c:v>
                </c:pt>
                <c:pt idx="7256">
                  <c:v>-0.26924449572669101</c:v>
                </c:pt>
                <c:pt idx="7257">
                  <c:v>-0.184133327500136</c:v>
                </c:pt>
                <c:pt idx="7258">
                  <c:v>-5.2904825120937603E-2</c:v>
                </c:pt>
                <c:pt idx="7259">
                  <c:v>9.1574018907507798E-2</c:v>
                </c:pt>
                <c:pt idx="7260">
                  <c:v>0.21311758181659701</c:v>
                </c:pt>
                <c:pt idx="7261">
                  <c:v>0.28128452427422501</c:v>
                </c:pt>
                <c:pt idx="7262">
                  <c:v>0.27900201266487001</c:v>
                </c:pt>
                <c:pt idx="7263">
                  <c:v>0.20684171618076599</c:v>
                </c:pt>
                <c:pt idx="7264">
                  <c:v>8.2876628726339802E-2</c:v>
                </c:pt>
                <c:pt idx="7265">
                  <c:v>-6.1845424521877503E-2</c:v>
                </c:pt>
                <c:pt idx="7266">
                  <c:v>-0.19107790753743001</c:v>
                </c:pt>
                <c:pt idx="7267">
                  <c:v>-0.272453743248953</c:v>
                </c:pt>
                <c:pt idx="7268">
                  <c:v>-0.285591848783458</c:v>
                </c:pt>
                <c:pt idx="7269">
                  <c:v>-0.22720170410694099</c:v>
                </c:pt>
                <c:pt idx="7270">
                  <c:v>-0.111907483179794</c:v>
                </c:pt>
                <c:pt idx="7271">
                  <c:v>3.1414661133356898E-2</c:v>
                </c:pt>
                <c:pt idx="7272">
                  <c:v>0.16686880868324999</c:v>
                </c:pt>
                <c:pt idx="7273">
                  <c:v>0.26052962791948697</c:v>
                </c:pt>
                <c:pt idx="7274">
                  <c:v>0.28893918563481502</c:v>
                </c:pt>
                <c:pt idx="7275">
                  <c:v>0.24498213185932599</c:v>
                </c:pt>
                <c:pt idx="7276">
                  <c:v>0.139667783400857</c:v>
                </c:pt>
                <c:pt idx="7277">
                  <c:v>-6.2722784638093501E-4</c:v>
                </c:pt>
                <c:pt idx="7278">
                  <c:v>-0.14076514598845399</c:v>
                </c:pt>
                <c:pt idx="7279">
                  <c:v>-0.24564756007415001</c:v>
                </c:pt>
                <c:pt idx="7280">
                  <c:v>-0.28900601885244698</c:v>
                </c:pt>
                <c:pt idx="7281">
                  <c:v>-0.25998112734596901</c:v>
                </c:pt>
                <c:pt idx="7282">
                  <c:v>-0.165842349689868</c:v>
                </c:pt>
                <c:pt idx="7283">
                  <c:v>-3.01673267426943E-2</c:v>
                </c:pt>
                <c:pt idx="7284">
                  <c:v>0.113063290331696</c:v>
                </c:pt>
                <c:pt idx="7285">
                  <c:v>0.22797650494878099</c:v>
                </c:pt>
                <c:pt idx="7286">
                  <c:v>0.28579158963788198</c:v>
                </c:pt>
                <c:pt idx="7287">
                  <c:v>0.27202839777986798</c:v>
                </c:pt>
                <c:pt idx="7288">
                  <c:v>0.190134006156221</c:v>
                </c:pt>
                <c:pt idx="7289">
                  <c:v>6.0619373185006001E-2</c:v>
                </c:pt>
                <c:pt idx="7290">
                  <c:v>-8.4077757855683402E-2</c:v>
                </c:pt>
                <c:pt idx="7291">
                  <c:v>-0.207717092860874</c:v>
                </c:pt>
                <c:pt idx="7292">
                  <c:v>-0.27933239337576499</c:v>
                </c:pt>
                <c:pt idx="7293">
                  <c:v>-0.28098716311733202</c:v>
                </c:pt>
                <c:pt idx="7294">
                  <c:v>-0.212266954738354</c:v>
                </c:pt>
                <c:pt idx="7295">
                  <c:v>-9.0383170736567806E-2</c:v>
                </c:pt>
                <c:pt idx="7296">
                  <c:v>5.4137639072676803E-2</c:v>
                </c:pt>
                <c:pt idx="7297">
                  <c:v>0.18509934133063899</c:v>
                </c:pt>
                <c:pt idx="7298">
                  <c:v>0.26970176527939299</c:v>
                </c:pt>
                <c:pt idx="7299">
                  <c:v>0.28675570900563901</c:v>
                </c:pt>
                <c:pt idx="7300">
                  <c:v>0.23198990650815199</c:v>
                </c:pt>
                <c:pt idx="7301">
                  <c:v>0.119120792764801</c:v>
                </c:pt>
                <c:pt idx="7302">
                  <c:v>-2.3582862498243099E-2</c:v>
                </c:pt>
                <c:pt idx="7303">
                  <c:v>-0.16038004355114399</c:v>
                </c:pt>
                <c:pt idx="7304">
                  <c:v>-0.25700904777110301</c:v>
                </c:pt>
                <c:pt idx="7305">
                  <c:v>-0.28926854160840798</c:v>
                </c:pt>
                <c:pt idx="7306">
                  <c:v>-0.249078934708134</c:v>
                </c:pt>
                <c:pt idx="7307">
                  <c:v>-0.14650596343667599</c:v>
                </c:pt>
                <c:pt idx="7308">
                  <c:v>-7.2396647654892499E-3</c:v>
                </c:pt>
                <c:pt idx="7309">
                  <c:v>0.13383985285783401</c:v>
                </c:pt>
                <c:pt idx="7310">
                  <c:v>0.241398349050745</c:v>
                </c:pt>
                <c:pt idx="7311">
                  <c:v>0.288497131197259</c:v>
                </c:pt>
                <c:pt idx="7312">
                  <c:v>0.26334001712915001</c:v>
                </c:pt>
                <c:pt idx="7313">
                  <c:v>0.172227762128181</c:v>
                </c:pt>
                <c:pt idx="7314">
                  <c:v>3.7979995678740497E-2</c:v>
                </c:pt>
                <c:pt idx="7315">
                  <c:v>-0.10578009629922799</c:v>
                </c:pt>
                <c:pt idx="7316">
                  <c:v>-0.22304690694697901</c:v>
                </c:pt>
                <c:pt idx="7317">
                  <c:v>-0.28445023606730302</c:v>
                </c:pt>
                <c:pt idx="7318">
                  <c:v>-0.27461123896341599</c:v>
                </c:pt>
                <c:pt idx="7319">
                  <c:v>-0.195994153496694</c:v>
                </c:pt>
                <c:pt idx="7320">
                  <c:v>-6.8289116427267593E-2</c:v>
                </c:pt>
                <c:pt idx="7321">
                  <c:v>7.6519353486290603E-2</c:v>
                </c:pt>
                <c:pt idx="7322">
                  <c:v>0.202163076627601</c:v>
                </c:pt>
                <c:pt idx="7323">
                  <c:v>0.27717380309884998</c:v>
                </c:pt>
                <c:pt idx="7324">
                  <c:v>0.28276463112255101</c:v>
                </c:pt>
                <c:pt idx="7325">
                  <c:v>0.217535303137188</c:v>
                </c:pt>
                <c:pt idx="7326">
                  <c:v>9.7822908990068805E-2</c:v>
                </c:pt>
                <c:pt idx="7327">
                  <c:v>-4.6389839562883901E-2</c:v>
                </c:pt>
                <c:pt idx="7328">
                  <c:v>-0.17898396501564001</c:v>
                </c:pt>
                <c:pt idx="7329">
                  <c:v>-0.26675044609432103</c:v>
                </c:pt>
                <c:pt idx="7330">
                  <c:v>-0.28770762314905002</c:v>
                </c:pt>
                <c:pt idx="7331">
                  <c:v>-0.23660664117758201</c:v>
                </c:pt>
                <c:pt idx="7332">
                  <c:v>-0.12624605812214801</c:v>
                </c:pt>
                <c:pt idx="7333">
                  <c:v>1.57336333636631E-2</c:v>
                </c:pt>
                <c:pt idx="7334">
                  <c:v>0.15377273876917</c:v>
                </c:pt>
                <c:pt idx="7335">
                  <c:v>0.25329850781312302</c:v>
                </c:pt>
                <c:pt idx="7336">
                  <c:v>0.289384094225416</c:v>
                </c:pt>
                <c:pt idx="7337">
                  <c:v>0.25299163903036498</c:v>
                </c:pt>
                <c:pt idx="7338">
                  <c:v>0.153235858393972</c:v>
                </c:pt>
                <c:pt idx="7339">
                  <c:v>1.51012064165574E-2</c:v>
                </c:pt>
                <c:pt idx="7340">
                  <c:v>-0.12681563638896701</c:v>
                </c:pt>
                <c:pt idx="7341">
                  <c:v>-0.236970716353782</c:v>
                </c:pt>
                <c:pt idx="7342">
                  <c:v>-0.28777501034819403</c:v>
                </c:pt>
                <c:pt idx="7343">
                  <c:v>-0.266504267774343</c:v>
                </c:pt>
                <c:pt idx="7344">
                  <c:v>-0.17848587806395799</c:v>
                </c:pt>
                <c:pt idx="7345">
                  <c:v>-4.5764592946453998E-2</c:v>
                </c:pt>
                <c:pt idx="7346">
                  <c:v>9.8418718377413603E-2</c:v>
                </c:pt>
                <c:pt idx="7347">
                  <c:v>0.21795245113825401</c:v>
                </c:pt>
                <c:pt idx="7348">
                  <c:v>0.28289864043267299</c:v>
                </c:pt>
                <c:pt idx="7349">
                  <c:v>0.27699111025497503</c:v>
                </c:pt>
                <c:pt idx="7350">
                  <c:v>0.20170943818581999</c:v>
                </c:pt>
                <c:pt idx="7351">
                  <c:v>7.5908386008518097E-2</c:v>
                </c:pt>
                <c:pt idx="7352">
                  <c:v>-6.89043923460574E-2</c:v>
                </c:pt>
                <c:pt idx="7353">
                  <c:v>-0.19645963818574499</c:v>
                </c:pt>
                <c:pt idx="7354">
                  <c:v>-0.27481034889469902</c:v>
                </c:pt>
                <c:pt idx="7355">
                  <c:v>-0.28433310292333902</c:v>
                </c:pt>
                <c:pt idx="7356">
                  <c:v>-0.222642867450315</c:v>
                </c:pt>
                <c:pt idx="7357">
                  <c:v>-0.105190344648283</c:v>
                </c:pt>
                <c:pt idx="7358">
                  <c:v>3.8607752524433998E-2</c:v>
                </c:pt>
                <c:pt idx="7359">
                  <c:v>0.172736298572298</c:v>
                </c:pt>
                <c:pt idx="7360">
                  <c:v>0.26360196706452999</c:v>
                </c:pt>
                <c:pt idx="7361">
                  <c:v>0.28844688763756698</c:v>
                </c:pt>
                <c:pt idx="7362">
                  <c:v>0.24104849580719501</c:v>
                </c:pt>
                <c:pt idx="7363">
                  <c:v>0.133278012845604</c:v>
                </c:pt>
                <c:pt idx="7364">
                  <c:v>-7.8727752299333903E-3</c:v>
                </c:pt>
                <c:pt idx="7365">
                  <c:v>-0.147051777909983</c:v>
                </c:pt>
                <c:pt idx="7366">
                  <c:v>-0.249400750569476</c:v>
                </c:pt>
                <c:pt idx="7367">
                  <c:v>-0.28928575807891099</c:v>
                </c:pt>
                <c:pt idx="7368">
                  <c:v>-0.256717352878927</c:v>
                </c:pt>
                <c:pt idx="7369">
                  <c:v>-0.15985249409157901</c:v>
                </c:pt>
                <c:pt idx="7370">
                  <c:v>-2.2951586506114799E-2</c:v>
                </c:pt>
                <c:pt idx="7371">
                  <c:v>0.11969768830111099</c:v>
                </c:pt>
                <c:pt idx="7372">
                  <c:v>0.23236793452277499</c:v>
                </c:pt>
                <c:pt idx="7373">
                  <c:v>0.28684019003719702</c:v>
                </c:pt>
                <c:pt idx="7374">
                  <c:v>0.26947154052944999</c:v>
                </c:pt>
                <c:pt idx="7375">
                  <c:v>0.184612072016029</c:v>
                </c:pt>
                <c:pt idx="7376">
                  <c:v>5.3515364816043298E-2</c:v>
                </c:pt>
                <c:pt idx="7377">
                  <c:v>-9.0984597487341903E-2</c:v>
                </c:pt>
                <c:pt idx="7378">
                  <c:v>-0.212696902922556</c:v>
                </c:pt>
                <c:pt idx="7379">
                  <c:v>-0.28113794954502502</c:v>
                </c:pt>
                <c:pt idx="7380">
                  <c:v>-0.27916625265072098</c:v>
                </c:pt>
                <c:pt idx="7381">
                  <c:v>-0.207275635958342</c:v>
                </c:pt>
                <c:pt idx="7382">
                  <c:v>-8.3471550395503705E-2</c:v>
                </c:pt>
                <c:pt idx="7383">
                  <c:v>6.1238502783794099E-2</c:v>
                </c:pt>
                <c:pt idx="7384">
                  <c:v>0.190610993044799</c:v>
                </c:pt>
                <c:pt idx="7385">
                  <c:v>0.27224377763298102</c:v>
                </c:pt>
                <c:pt idx="7386">
                  <c:v>0.28569141923519797</c:v>
                </c:pt>
                <c:pt idx="7387">
                  <c:v>0.22758587258906399</c:v>
                </c:pt>
                <c:pt idx="7388">
                  <c:v>0.112480032312744</c:v>
                </c:pt>
                <c:pt idx="7389">
                  <c:v>-3.0797129831764199E-2</c:v>
                </c:pt>
                <c:pt idx="7390">
                  <c:v>-0.166360959758384</c:v>
                </c:pt>
                <c:pt idx="7391">
                  <c:v>-0.26025865528504799</c:v>
                </c:pt>
                <c:pt idx="7392">
                  <c:v>-0.28897295606808798</c:v>
                </c:pt>
                <c:pt idx="7393">
                  <c:v>-0.24531218734580301</c:v>
                </c:pt>
                <c:pt idx="7394">
                  <c:v>-0.14021145949643399</c:v>
                </c:pt>
                <c:pt idx="7395">
                  <c:v>6.09819256350882E-6</c:v>
                </c:pt>
                <c:pt idx="7396">
                  <c:v>0.14022212855140301</c:v>
                </c:pt>
                <c:pt idx="7397">
                  <c:v>0.245318656939611</c:v>
                </c:pt>
                <c:pt idx="7398">
                  <c:v>0.28897360585083098</c:v>
                </c:pt>
                <c:pt idx="7399">
                  <c:v>0.26025332251460698</c:v>
                </c:pt>
                <c:pt idx="7400">
                  <c:v>0.16635098006019899</c:v>
                </c:pt>
                <c:pt idx="7401">
                  <c:v>3.0785002683154501E-2</c:v>
                </c:pt>
                <c:pt idx="7402">
                  <c:v>-0.11249126959217801</c:v>
                </c:pt>
                <c:pt idx="7403">
                  <c:v>-0.227593405552977</c:v>
                </c:pt>
                <c:pt idx="7404">
                  <c:v>-0.28569336120604699</c:v>
                </c:pt>
                <c:pt idx="7405">
                  <c:v>-0.27223964223211899</c:v>
                </c:pt>
                <c:pt idx="7406">
                  <c:v>-0.19060181600902701</c:v>
                </c:pt>
                <c:pt idx="7407">
                  <c:v>-6.1226582558650898E-2</c:v>
                </c:pt>
                <c:pt idx="7408">
                  <c:v>8.3483228315683194E-2</c:v>
                </c:pt>
                <c:pt idx="7409">
                  <c:v>0.20728414676600401</c:v>
                </c:pt>
                <c:pt idx="7410">
                  <c:v>0.27916946476129001</c:v>
                </c:pt>
                <c:pt idx="7411">
                  <c:v>0.28113505846548198</c:v>
                </c:pt>
                <c:pt idx="7412">
                  <c:v>0.21268863274170799</c:v>
                </c:pt>
                <c:pt idx="7413">
                  <c:v>9.0973019523285903E-2</c:v>
                </c:pt>
                <c:pt idx="7414">
                  <c:v>-5.35273507903841E-2</c:v>
                </c:pt>
                <c:pt idx="7415">
                  <c:v>-0.18462146403902499</c:v>
                </c:pt>
                <c:pt idx="7416">
                  <c:v>-0.26947598631067898</c:v>
                </c:pt>
                <c:pt idx="7417">
                  <c:v>-0.28683857610316998</c:v>
                </c:pt>
                <c:pt idx="7418">
                  <c:v>-0.23236066509328099</c:v>
                </c:pt>
                <c:pt idx="7419">
                  <c:v>-0.119686584049863</c:v>
                </c:pt>
                <c:pt idx="7420">
                  <c:v>2.2963744450505801E-2</c:v>
                </c:pt>
                <c:pt idx="7421">
                  <c:v>0.159862660696518</c:v>
                </c:pt>
                <c:pt idx="7422">
                  <c:v>0.25672298185513798</c:v>
                </c:pt>
                <c:pt idx="7423">
                  <c:v>0.28928543961438202</c:v>
                </c:pt>
                <c:pt idx="7424">
                  <c:v>0.24939456442562399</c:v>
                </c:pt>
                <c:pt idx="7425">
                  <c:v>0.147041273444912</c:v>
                </c:pt>
                <c:pt idx="7426">
                  <c:v>7.8605833520855803E-3</c:v>
                </c:pt>
                <c:pt idx="7427">
                  <c:v>-0.13328883860478899</c:v>
                </c:pt>
                <c:pt idx="7428">
                  <c:v>-0.241055244069171</c:v>
                </c:pt>
                <c:pt idx="7429">
                  <c:v>-0.28844786825826002</c:v>
                </c:pt>
                <c:pt idx="7430">
                  <c:v>-0.26359693444140297</c:v>
                </c:pt>
                <c:pt idx="7431">
                  <c:v>-0.172726513157033</c:v>
                </c:pt>
                <c:pt idx="7432">
                  <c:v>-3.8595665134989098E-2</c:v>
                </c:pt>
                <c:pt idx="7433">
                  <c:v>0.105201706650237</c:v>
                </c:pt>
                <c:pt idx="7434">
                  <c:v>0.222650658380903</c:v>
                </c:pt>
                <c:pt idx="7435">
                  <c:v>0.28433537149566501</c:v>
                </c:pt>
                <c:pt idx="7436">
                  <c:v>0.27480652693074997</c:v>
                </c:pt>
                <c:pt idx="7437">
                  <c:v>0.19645068292010301</c:v>
                </c:pt>
                <c:pt idx="7438">
                  <c:v>6.8892546680555403E-2</c:v>
                </c:pt>
                <c:pt idx="7439">
                  <c:v>-7.5920155253469401E-2</c:v>
                </c:pt>
                <c:pt idx="7440">
                  <c:v>-0.20171818332981201</c:v>
                </c:pt>
                <c:pt idx="7441">
                  <c:v>-0.27699464102244298</c:v>
                </c:pt>
                <c:pt idx="7442">
                  <c:v>-0.28289607252100202</c:v>
                </c:pt>
                <c:pt idx="7443">
                  <c:v>-0.21794442769685199</c:v>
                </c:pt>
                <c:pt idx="7444">
                  <c:v>-9.8407248926953697E-2</c:v>
                </c:pt>
                <c:pt idx="7445">
                  <c:v>4.5776635810952801E-2</c:v>
                </c:pt>
                <c:pt idx="7446">
                  <c:v>0.17849547813237401</c:v>
                </c:pt>
                <c:pt idx="7447">
                  <c:v>0.26650902064998599</c:v>
                </c:pt>
                <c:pt idx="7448">
                  <c:v>0.28777372564387499</c:v>
                </c:pt>
                <c:pt idx="7449">
                  <c:v>0.236963715831667</c:v>
                </c:pt>
                <c:pt idx="7450">
                  <c:v>0.12680467337324899</c:v>
                </c:pt>
                <c:pt idx="7451">
                  <c:v>-1.51133861705835E-2</c:v>
                </c:pt>
                <c:pt idx="7452">
                  <c:v>-0.153246204391352</c:v>
                </c:pt>
                <c:pt idx="7453">
                  <c:v>-0.25299756005187302</c:v>
                </c:pt>
                <c:pt idx="7454">
                  <c:v>-0.289384107314484</c:v>
                </c:pt>
                <c:pt idx="7455">
                  <c:v>-0.25329260969151302</c:v>
                </c:pt>
                <c:pt idx="7456">
                  <c:v>-0.15376240665802801</c:v>
                </c:pt>
                <c:pt idx="7457">
                  <c:v>-1.57214550043209E-2</c:v>
                </c:pt>
                <c:pt idx="7458">
                  <c:v>0.126257032584045</c:v>
                </c:pt>
                <c:pt idx="7459">
                  <c:v>0.23661366311997001</c:v>
                </c:pt>
                <c:pt idx="7460">
                  <c:v>0.28770893388289798</c:v>
                </c:pt>
                <c:pt idx="7461">
                  <c:v>0.26674571733820501</c:v>
                </c:pt>
                <c:pt idx="7462">
                  <c:v>0.178974381115865</c:v>
                </c:pt>
                <c:pt idx="7463">
                  <c:v>4.6377800866601898E-2</c:v>
                </c:pt>
                <c:pt idx="7464">
                  <c:v>-9.7834387316690793E-2</c:v>
                </c:pt>
                <c:pt idx="7465">
                  <c:v>-0.21754334627604199</c:v>
                </c:pt>
                <c:pt idx="7466">
                  <c:v>-0.28276722461961401</c:v>
                </c:pt>
                <c:pt idx="7467">
                  <c:v>-0.27717029739669402</c:v>
                </c:pt>
                <c:pt idx="7468">
                  <c:v>-0.20215434975107899</c:v>
                </c:pt>
                <c:pt idx="7469">
                  <c:v>-7.6507591135765093E-2</c:v>
                </c:pt>
                <c:pt idx="7470">
                  <c:v>6.8300968298139295E-2</c:v>
                </c:pt>
                <c:pt idx="7471">
                  <c:v>0.19600312651332799</c:v>
                </c:pt>
                <c:pt idx="7472">
                  <c:v>0.27461508577813198</c:v>
                </c:pt>
                <c:pt idx="7473">
                  <c:v>0.284447993221492</c:v>
                </c:pt>
                <c:pt idx="7474">
                  <c:v>0.22303913617528701</c:v>
                </c:pt>
                <c:pt idx="7475">
                  <c:v>0.105768743839632</c:v>
                </c:pt>
                <c:pt idx="7476">
                  <c:v>-3.79920865323089E-2</c:v>
                </c:pt>
                <c:pt idx="7477">
                  <c:v>-0.17223756314643901</c:v>
                </c:pt>
                <c:pt idx="7478">
                  <c:v>-0.26334507358627401</c:v>
                </c:pt>
                <c:pt idx="7479">
                  <c:v>-0.28849617667219501</c:v>
                </c:pt>
                <c:pt idx="7480">
                  <c:v>-0.24139162261021599</c:v>
                </c:pt>
                <c:pt idx="7481">
                  <c:v>-0.13382903918059899</c:v>
                </c:pt>
                <c:pt idx="7482">
                  <c:v>7.2518573268846899E-3</c:v>
                </c:pt>
                <c:pt idx="7483">
                  <c:v>0.14651648117959301</c:v>
                </c:pt>
                <c:pt idx="7484">
                  <c:v>0.24908514339861099</c:v>
                </c:pt>
                <c:pt idx="7485">
                  <c:v>0.28926888624139901</c:v>
                </c:pt>
                <c:pt idx="7486">
                  <c:v>0.25700344203113801</c:v>
                </c:pt>
                <c:pt idx="7487">
                  <c:v>0.16036989143057301</c:v>
                </c:pt>
                <c:pt idx="7488">
                  <c:v>2.3570706658641499E-2</c:v>
                </c:pt>
                <c:pt idx="7489">
                  <c:v>-0.119131907817995</c:v>
                </c:pt>
                <c:pt idx="7490">
                  <c:v>-0.231997196940914</c:v>
                </c:pt>
                <c:pt idx="7491">
                  <c:v>-0.28675734888385601</c:v>
                </c:pt>
                <c:pt idx="7492">
                  <c:v>-0.26969734388539401</c:v>
                </c:pt>
                <c:pt idx="7493">
                  <c:v>-0.18508996602997799</c:v>
                </c:pt>
                <c:pt idx="7494">
                  <c:v>-5.4125657967565403E-2</c:v>
                </c:pt>
                <c:pt idx="7495">
                  <c:v>9.03947569040294E-2</c:v>
                </c:pt>
                <c:pt idx="7496">
                  <c:v>0.21227524414064899</c:v>
                </c:pt>
                <c:pt idx="7497">
                  <c:v>0.28099007962223299</c:v>
                </c:pt>
                <c:pt idx="7498">
                  <c:v>0.27932920652652599</c:v>
                </c:pt>
                <c:pt idx="7499">
                  <c:v>0.207708600823656</c:v>
                </c:pt>
                <c:pt idx="7500">
                  <c:v>8.4066087513889998E-2</c:v>
                </c:pt>
                <c:pt idx="7501">
                  <c:v>-6.0631298921876201E-2</c:v>
                </c:pt>
                <c:pt idx="7502">
                  <c:v>-0.190143200413386</c:v>
                </c:pt>
                <c:pt idx="7503">
                  <c:v>-0.27203255779858498</c:v>
                </c:pt>
                <c:pt idx="7504">
                  <c:v>-0.28578967351565698</c:v>
                </c:pt>
                <c:pt idx="7505">
                  <c:v>-0.22796899259031</c:v>
                </c:pt>
                <c:pt idx="7506">
                  <c:v>-0.113052063253763</c:v>
                </c:pt>
                <c:pt idx="7507">
                  <c:v>3.0179456648774201E-2</c:v>
                </c:pt>
                <c:pt idx="7508">
                  <c:v>0.16585234441386801</c:v>
                </c:pt>
                <c:pt idx="7509">
                  <c:v>0.25998648364726101</c:v>
                </c:pt>
                <c:pt idx="7510">
                  <c:v>0.28900539521214402</c:v>
                </c:pt>
                <c:pt idx="7511">
                  <c:v>0.245641112686835</c:v>
                </c:pt>
                <c:pt idx="7512">
                  <c:v>0.14075448964227599</c:v>
                </c:pt>
                <c:pt idx="7513">
                  <c:v>6.1503148934823602E-4</c:v>
                </c:pt>
                <c:pt idx="7514">
                  <c:v>-0.139678465115465</c:v>
                </c:pt>
                <c:pt idx="7515">
                  <c:v>-0.24498862362982099</c:v>
                </c:pt>
                <c:pt idx="7516">
                  <c:v>-0.28893986155700502</c:v>
                </c:pt>
                <c:pt idx="7517">
                  <c:v>-0.26052431870446702</c:v>
                </c:pt>
                <c:pt idx="7518">
                  <c:v>-0.166858844056856</c:v>
                </c:pt>
                <c:pt idx="7519">
                  <c:v>-3.1402536798086501E-2</c:v>
                </c:pt>
                <c:pt idx="7520">
                  <c:v>0.111918730608959</c:v>
                </c:pt>
                <c:pt idx="7521">
                  <c:v>0.227209257641592</c:v>
                </c:pt>
                <c:pt idx="7522">
                  <c:v>0.28559381659398297</c:v>
                </c:pt>
                <c:pt idx="7523">
                  <c:v>0.27244963248499798</c:v>
                </c:pt>
                <c:pt idx="7524">
                  <c:v>0.19106874776533</c:v>
                </c:pt>
                <c:pt idx="7525">
                  <c:v>6.1833509863377399E-2</c:v>
                </c:pt>
                <c:pt idx="7526">
                  <c:v>-8.2888314171105495E-2</c:v>
                </c:pt>
                <c:pt idx="7527">
                  <c:v>-0.20685024571966401</c:v>
                </c:pt>
                <c:pt idx="7528">
                  <c:v>-0.27900525002197002</c:v>
                </c:pt>
                <c:pt idx="7529">
                  <c:v>-0.28128165863335902</c:v>
                </c:pt>
                <c:pt idx="7530">
                  <c:v>-0.21310933089529599</c:v>
                </c:pt>
                <c:pt idx="7531">
                  <c:v>-9.1562449200196905E-2</c:v>
                </c:pt>
                <c:pt idx="7532">
                  <c:v>5.2916815909288997E-2</c:v>
                </c:pt>
                <c:pt idx="7533">
                  <c:v>0.18414273620220001</c:v>
                </c:pt>
                <c:pt idx="7534">
                  <c:v>0.26924896587466801</c:v>
                </c:pt>
                <c:pt idx="7535">
                  <c:v>0.28692012174450499</c:v>
                </c:pt>
                <c:pt idx="7536">
                  <c:v>0.23273035320021701</c:v>
                </c:pt>
                <c:pt idx="7537">
                  <c:v>0.12025182394264</c:v>
                </c:pt>
                <c:pt idx="7538">
                  <c:v>-2.2344520609528001E-2</c:v>
                </c:pt>
                <c:pt idx="7539">
                  <c:v>-0.159344541359697</c:v>
                </c:pt>
                <c:pt idx="7540">
                  <c:v>-0.25643573322456098</c:v>
                </c:pt>
                <c:pt idx="7541">
                  <c:v>-0.28930100489153798</c:v>
                </c:pt>
                <c:pt idx="7542">
                  <c:v>-0.249709045190288</c:v>
                </c:pt>
                <c:pt idx="7543">
                  <c:v>-0.14757590603867801</c:v>
                </c:pt>
                <c:pt idx="7544">
                  <c:v>-8.4814657252244505E-3</c:v>
                </c:pt>
                <c:pt idx="7545">
                  <c:v>0.13273721029430499</c:v>
                </c:pt>
                <c:pt idx="7546">
                  <c:v>0.24071102855375501</c:v>
                </c:pt>
                <c:pt idx="7547">
                  <c:v>0.28839727644910601</c:v>
                </c:pt>
                <c:pt idx="7548">
                  <c:v>0.26385263737096298</c:v>
                </c:pt>
                <c:pt idx="7549">
                  <c:v>0.17322446844033301</c:v>
                </c:pt>
                <c:pt idx="7550">
                  <c:v>3.9211156782236203E-2</c:v>
                </c:pt>
                <c:pt idx="7551">
                  <c:v>-0.104622832340329</c:v>
                </c:pt>
                <c:pt idx="7552">
                  <c:v>-0.22225338407032699</c:v>
                </c:pt>
                <c:pt idx="7553">
                  <c:v>-0.28421919700001402</c:v>
                </c:pt>
                <c:pt idx="7554">
                  <c:v>-0.275000548873155</c:v>
                </c:pt>
                <c:pt idx="7555">
                  <c:v>-0.196906307301464</c:v>
                </c:pt>
                <c:pt idx="7556">
                  <c:v>-6.9495659548071895E-2</c:v>
                </c:pt>
                <c:pt idx="7557">
                  <c:v>7.5320607258907296E-2</c:v>
                </c:pt>
                <c:pt idx="7558">
                  <c:v>0.201272360722768</c:v>
                </c:pt>
                <c:pt idx="7559">
                  <c:v>0.27681420284053398</c:v>
                </c:pt>
                <c:pt idx="7560">
                  <c:v>0.283026210626245</c:v>
                </c:pt>
                <c:pt idx="7561">
                  <c:v>0.21835254819347</c:v>
                </c:pt>
                <c:pt idx="7562">
                  <c:v>9.8991135504772704E-2</c:v>
                </c:pt>
                <c:pt idx="7563">
                  <c:v>-4.5163221167516497E-2</c:v>
                </c:pt>
                <c:pt idx="7564">
                  <c:v>-0.17800616892611701</c:v>
                </c:pt>
                <c:pt idx="7565">
                  <c:v>-0.26626636740706999</c:v>
                </c:pt>
                <c:pt idx="7566">
                  <c:v>-0.28783850237429898</c:v>
                </c:pt>
                <c:pt idx="7567">
                  <c:v>-0.23731969880145101</c:v>
                </c:pt>
                <c:pt idx="7568">
                  <c:v>-0.12736270443925199</c:v>
                </c:pt>
                <c:pt idx="7569">
                  <c:v>1.44930693506145E-2</c:v>
                </c:pt>
                <c:pt idx="7570">
                  <c:v>0.152718964013145</c:v>
                </c:pt>
                <c:pt idx="7571">
                  <c:v>0.25269544673891198</c:v>
                </c:pt>
                <c:pt idx="7572">
                  <c:v>0.28938278722017502</c:v>
                </c:pt>
                <c:pt idx="7573">
                  <c:v>0.253592413441664</c:v>
                </c:pt>
                <c:pt idx="7574">
                  <c:v>0.15428824654356799</c:v>
                </c:pt>
                <c:pt idx="7575">
                  <c:v>1.6341631163841401E-2</c:v>
                </c:pt>
                <c:pt idx="7576">
                  <c:v>-0.125697847116989</c:v>
                </c:pt>
                <c:pt idx="7577">
                  <c:v>-0.23625551981453699</c:v>
                </c:pt>
                <c:pt idx="7578">
                  <c:v>-0.28764153195169401</c:v>
                </c:pt>
                <c:pt idx="7579">
                  <c:v>-0.266985938013032</c:v>
                </c:pt>
                <c:pt idx="7580">
                  <c:v>-0.17946205963848999</c:v>
                </c:pt>
                <c:pt idx="7581">
                  <c:v>-4.6990795125696601E-2</c:v>
                </c:pt>
                <c:pt idx="7582">
                  <c:v>9.7249605536057299E-2</c:v>
                </c:pt>
                <c:pt idx="7583">
                  <c:v>0.21713323919855201</c:v>
                </c:pt>
                <c:pt idx="7584">
                  <c:v>0.28263450610694502</c:v>
                </c:pt>
                <c:pt idx="7585">
                  <c:v>0.27734820762367002</c:v>
                </c:pt>
                <c:pt idx="7586">
                  <c:v>0.20259832999767699</c:v>
                </c:pt>
                <c:pt idx="7587">
                  <c:v>7.7106443794973306E-2</c:v>
                </c:pt>
                <c:pt idx="7588">
                  <c:v>-6.7697229589832403E-2</c:v>
                </c:pt>
                <c:pt idx="7589">
                  <c:v>-0.19554571186074099</c:v>
                </c:pt>
                <c:pt idx="7590">
                  <c:v>-0.274418557518601</c:v>
                </c:pt>
                <c:pt idx="7591">
                  <c:v>-0.28456157307678698</c:v>
                </c:pt>
                <c:pt idx="7592">
                  <c:v>-0.22343437736605301</c:v>
                </c:pt>
                <c:pt idx="7593">
                  <c:v>-0.10634665575774301</c:v>
                </c:pt>
                <c:pt idx="7594">
                  <c:v>3.7376245511849697E-2</c:v>
                </c:pt>
                <c:pt idx="7595">
                  <c:v>0.171738034227606</c:v>
                </c:pt>
                <c:pt idx="7596">
                  <c:v>0.26308696688564098</c:v>
                </c:pt>
                <c:pt idx="7597">
                  <c:v>0.28854413661411199</c:v>
                </c:pt>
                <c:pt idx="7598">
                  <c:v>0.24173363732970901</c:v>
                </c:pt>
                <c:pt idx="7599">
                  <c:v>0.13437944896946599</c:v>
                </c:pt>
                <c:pt idx="7600">
                  <c:v>-6.6309060147597097E-3</c:v>
                </c:pt>
                <c:pt idx="7601">
                  <c:v>-0.14598050945243399</c:v>
                </c:pt>
                <c:pt idx="7602">
                  <c:v>-0.24876838870041301</c:v>
                </c:pt>
                <c:pt idx="7603">
                  <c:v>-0.28925068175132901</c:v>
                </c:pt>
                <c:pt idx="7604">
                  <c:v>-0.25728834717666699</c:v>
                </c:pt>
                <c:pt idx="7605">
                  <c:v>-0.16088654995057899</c:v>
                </c:pt>
                <c:pt idx="7606">
                  <c:v>-2.4189718221672499E-2</c:v>
                </c:pt>
                <c:pt idx="7607">
                  <c:v>0.118565578497969</c:v>
                </c:pt>
                <c:pt idx="7608">
                  <c:v>0.23162539055534501</c:v>
                </c:pt>
                <c:pt idx="7609">
                  <c:v>0.28667318664852998</c:v>
                </c:pt>
                <c:pt idx="7610">
                  <c:v>0.26992190475425198</c:v>
                </c:pt>
                <c:pt idx="7611">
                  <c:v>0.18556700734034001</c:v>
                </c:pt>
                <c:pt idx="7612">
                  <c:v>5.4735701763902599E-2</c:v>
                </c:pt>
                <c:pt idx="7613">
                  <c:v>-8.9804499874946903E-2</c:v>
                </c:pt>
                <c:pt idx="7614">
                  <c:v>-0.211852607413444</c:v>
                </c:pt>
                <c:pt idx="7615">
                  <c:v>-0.28084091518708199</c:v>
                </c:pt>
                <c:pt idx="7616">
                  <c:v>-0.27949087354156099</c:v>
                </c:pt>
                <c:pt idx="7617">
                  <c:v>-0.20814060878205301</c:v>
                </c:pt>
                <c:pt idx="7618">
                  <c:v>-8.4660237342484804E-2</c:v>
                </c:pt>
                <c:pt idx="7619">
                  <c:v>6.0023815733492497E-2</c:v>
                </c:pt>
                <c:pt idx="7620">
                  <c:v>0.18967453179829699</c:v>
                </c:pt>
                <c:pt idx="7621">
                  <c:v>0.271820084718848</c:v>
                </c:pt>
                <c:pt idx="7622">
                  <c:v>0.28588661117217901</c:v>
                </c:pt>
                <c:pt idx="7623">
                  <c:v>0.22835106234565899</c:v>
                </c:pt>
                <c:pt idx="7624">
                  <c:v>0.11362357336752101</c:v>
                </c:pt>
                <c:pt idx="7625">
                  <c:v>-2.9561644429986898E-2</c:v>
                </c:pt>
                <c:pt idx="7626">
                  <c:v>-0.16534296499287701</c:v>
                </c:pt>
                <c:pt idx="7627">
                  <c:v>-0.25971311426001298</c:v>
                </c:pt>
                <c:pt idx="7628">
                  <c:v>-0.28903650291753702</c:v>
                </c:pt>
                <c:pt idx="7629">
                  <c:v>-0.245968906367074</c:v>
                </c:pt>
                <c:pt idx="7630">
                  <c:v>-0.14129687133666199</c:v>
                </c:pt>
                <c:pt idx="7631">
                  <c:v>-1.2361583378294901E-3</c:v>
                </c:pt>
                <c:pt idx="7632">
                  <c:v>0.13913415818528199</c:v>
                </c:pt>
                <c:pt idx="7633">
                  <c:v>0.244657461665235</c:v>
                </c:pt>
                <c:pt idx="7634">
                  <c:v>0.28890478612642601</c:v>
                </c:pt>
                <c:pt idx="7635">
                  <c:v>0.26079411466707603</c:v>
                </c:pt>
                <c:pt idx="7636">
                  <c:v>0.167365939340125</c:v>
                </c:pt>
                <c:pt idx="7637">
                  <c:v>3.2019926242530299E-2</c:v>
                </c:pt>
                <c:pt idx="7638">
                  <c:v>-0.111345676019708</c:v>
                </c:pt>
                <c:pt idx="7639">
                  <c:v>-0.22682406298438301</c:v>
                </c:pt>
                <c:pt idx="7640">
                  <c:v>-0.28549295626028998</c:v>
                </c:pt>
                <c:pt idx="7641">
                  <c:v>-0.27265836757108602</c:v>
                </c:pt>
                <c:pt idx="7642">
                  <c:v>-0.191534799273989</c:v>
                </c:pt>
                <c:pt idx="7643">
                  <c:v>-6.2440152303090503E-2</c:v>
                </c:pt>
                <c:pt idx="7644">
                  <c:v>8.2293018162700599E-2</c:v>
                </c:pt>
                <c:pt idx="7645">
                  <c:v>0.20641539172082099</c:v>
                </c:pt>
                <c:pt idx="7646">
                  <c:v>0.27883974991433702</c:v>
                </c:pt>
                <c:pt idx="7647">
                  <c:v>0.281426962945582</c:v>
                </c:pt>
                <c:pt idx="7648">
                  <c:v>0.21352904726097499</c:v>
                </c:pt>
                <c:pt idx="7649">
                  <c:v>9.2151457051816599E-2</c:v>
                </c:pt>
                <c:pt idx="7650">
                  <c:v>-5.2306037242106002E-2</c:v>
                </c:pt>
                <c:pt idx="7651">
                  <c:v>-0.18366316002564501</c:v>
                </c:pt>
                <c:pt idx="7652">
                  <c:v>-0.26902070501723502</c:v>
                </c:pt>
                <c:pt idx="7653">
                  <c:v>-0.28700034555396398</c:v>
                </c:pt>
                <c:pt idx="7654">
                  <c:v>-0.23309896912581801</c:v>
                </c:pt>
                <c:pt idx="7655">
                  <c:v>-0.120816509839088</c:v>
                </c:pt>
                <c:pt idx="7656">
                  <c:v>2.1725193828054701E-2</c:v>
                </c:pt>
                <c:pt idx="7657">
                  <c:v>0.15882568792764401</c:v>
                </c:pt>
                <c:pt idx="7658">
                  <c:v>0.256147303202718</c:v>
                </c:pt>
                <c:pt idx="7659">
                  <c:v>0.289315237368165</c:v>
                </c:pt>
                <c:pt idx="7660">
                  <c:v>0.25002237555332302</c:v>
                </c:pt>
                <c:pt idx="7661">
                  <c:v>0.14810985875493801</c:v>
                </c:pt>
                <c:pt idx="7662">
                  <c:v>9.10230902452051E-3</c:v>
                </c:pt>
                <c:pt idx="7663">
                  <c:v>-0.13218497046771399</c:v>
                </c:pt>
                <c:pt idx="7664">
                  <c:v>-0.24036570409028599</c:v>
                </c:pt>
                <c:pt idx="7665">
                  <c:v>-0.28834535600287298</c:v>
                </c:pt>
                <c:pt idx="7666">
                  <c:v>-0.26410712473981601</c:v>
                </c:pt>
                <c:pt idx="7667">
                  <c:v>-0.173721625684017</c:v>
                </c:pt>
                <c:pt idx="7668">
                  <c:v>-3.9826467784931097E-2</c:v>
                </c:pt>
                <c:pt idx="7669">
                  <c:v>0.10404347603635999</c:v>
                </c:pt>
                <c:pt idx="7670">
                  <c:v>0.221855085845478</c:v>
                </c:pt>
                <c:pt idx="7671">
                  <c:v>0.28410171311556298</c:v>
                </c:pt>
                <c:pt idx="7672">
                  <c:v>0.27519330389677898</c:v>
                </c:pt>
                <c:pt idx="7673">
                  <c:v>0.19736102454172899</c:v>
                </c:pt>
                <c:pt idx="7674">
                  <c:v>7.0098452251295101E-2</c:v>
                </c:pt>
                <c:pt idx="7675">
                  <c:v>-7.4720712264703504E-2</c:v>
                </c:pt>
                <c:pt idx="7676">
                  <c:v>-0.20082561086035999</c:v>
                </c:pt>
                <c:pt idx="7677">
                  <c:v>-0.27663248938439799</c:v>
                </c:pt>
                <c:pt idx="7678">
                  <c:v>-0.28315504483873699</c:v>
                </c:pt>
                <c:pt idx="7679">
                  <c:v>-0.218759662746843</c:v>
                </c:pt>
                <c:pt idx="7680">
                  <c:v>-9.9574566033579004E-2</c:v>
                </c:pt>
                <c:pt idx="7681">
                  <c:v>4.4549598458556897E-2</c:v>
                </c:pt>
                <c:pt idx="7682">
                  <c:v>0.17751603965110199</c:v>
                </c:pt>
                <c:pt idx="7683">
                  <c:v>0.26602248748346802</c:v>
                </c:pt>
                <c:pt idx="7684">
                  <c:v>0.28790195304189797</c:v>
                </c:pt>
                <c:pt idx="7685">
                  <c:v>0.23767458844693101</c:v>
                </c:pt>
                <c:pt idx="7686">
                  <c:v>0.127920148749327</c:v>
                </c:pt>
                <c:pt idx="7687">
                  <c:v>-1.3872685761535899E-2</c:v>
                </c:pt>
                <c:pt idx="7688">
                  <c:v>-0.152191020063528</c:v>
                </c:pt>
                <c:pt idx="7689">
                  <c:v>-0.252392169266065</c:v>
                </c:pt>
                <c:pt idx="7690">
                  <c:v>-0.28938013394856898</c:v>
                </c:pt>
                <c:pt idx="7691">
                  <c:v>-0.25389104889963299</c:v>
                </c:pt>
                <c:pt idx="7692">
                  <c:v>-0.15481337562806299</c:v>
                </c:pt>
                <c:pt idx="7693">
                  <c:v>-1.6961732037986701E-2</c:v>
                </c:pt>
                <c:pt idx="7694">
                  <c:v>0.12513808256394901</c:v>
                </c:pt>
                <c:pt idx="7695">
                  <c:v>0.23589628808744001</c:v>
                </c:pt>
                <c:pt idx="7696">
                  <c:v>0.28757280486510201</c:v>
                </c:pt>
                <c:pt idx="7697">
                  <c:v>0.26722492869213299</c:v>
                </c:pt>
                <c:pt idx="7698">
                  <c:v>0.17994891138511501</c:v>
                </c:pt>
                <c:pt idx="7699">
                  <c:v>4.7603572899692803E-2</c:v>
                </c:pt>
                <c:pt idx="7700">
                  <c:v>-9.6664375729584404E-2</c:v>
                </c:pt>
                <c:pt idx="7701">
                  <c:v>-0.216722131795135</c:v>
                </c:pt>
                <c:pt idx="7702">
                  <c:v>-0.28250048550609502</c:v>
                </c:pt>
                <c:pt idx="7703">
                  <c:v>-0.27752484011627299</c:v>
                </c:pt>
                <c:pt idx="7704">
                  <c:v>-0.20304137688021301</c:v>
                </c:pt>
                <c:pt idx="7705">
                  <c:v>-7.7704941227247304E-2</c:v>
                </c:pt>
                <c:pt idx="7706">
                  <c:v>6.7093179002542094E-2</c:v>
                </c:pt>
                <c:pt idx="7707">
                  <c:v>0.195087396335279</c:v>
                </c:pt>
                <c:pt idx="7708">
                  <c:v>0.274220765021502</c:v>
                </c:pt>
                <c:pt idx="7709">
                  <c:v>0.28467384196596601</c:v>
                </c:pt>
                <c:pt idx="7710">
                  <c:v>0.223828589201749</c:v>
                </c:pt>
                <c:pt idx="7711">
                  <c:v>0.106924077740193</c:v>
                </c:pt>
                <c:pt idx="7712">
                  <c:v>-3.6760232300216099E-2</c:v>
                </c:pt>
                <c:pt idx="7713">
                  <c:v>-0.171237714117111</c:v>
                </c:pt>
                <c:pt idx="7714">
                  <c:v>-0.262827648151718</c:v>
                </c:pt>
                <c:pt idx="7715">
                  <c:v>-0.28859076724236998</c:v>
                </c:pt>
                <c:pt idx="7716">
                  <c:v>-0.24207453839002499</c:v>
                </c:pt>
                <c:pt idx="7717">
                  <c:v>-0.13492923967648601</c:v>
                </c:pt>
                <c:pt idx="7718">
                  <c:v>6.00992415426171E-3</c:v>
                </c:pt>
                <c:pt idx="7719">
                  <c:v>0.14544386519771199</c:v>
                </c:pt>
                <c:pt idx="7720">
                  <c:v>0.248450487934161</c:v>
                </c:pt>
                <c:pt idx="7721">
                  <c:v>0.289231144692568</c:v>
                </c:pt>
                <c:pt idx="7722">
                  <c:v>0.25757206700296298</c:v>
                </c:pt>
                <c:pt idx="7723">
                  <c:v>0.16140246727136601</c:v>
                </c:pt>
                <c:pt idx="7724">
                  <c:v>2.4808618343440999E-2</c:v>
                </c:pt>
                <c:pt idx="7725">
                  <c:v>-0.117998702950094</c:v>
                </c:pt>
                <c:pt idx="7726">
                  <c:v>-0.23125251707896899</c:v>
                </c:pt>
                <c:pt idx="7727">
                  <c:v>-0.28658770371895098</c:v>
                </c:pt>
                <c:pt idx="7728">
                  <c:v>-0.27014522210148001</c:v>
                </c:pt>
                <c:pt idx="7729">
                  <c:v>-0.18604319374940201</c:v>
                </c:pt>
                <c:pt idx="7730">
                  <c:v>-5.5345493394602999E-2</c:v>
                </c:pt>
                <c:pt idx="7731">
                  <c:v>8.9213829119389798E-2</c:v>
                </c:pt>
                <c:pt idx="7732">
                  <c:v>0.21142899468801499</c:v>
                </c:pt>
                <c:pt idx="7733">
                  <c:v>0.28069045692676697</c:v>
                </c:pt>
                <c:pt idx="7734">
                  <c:v>0.27965125295103099</c:v>
                </c:pt>
                <c:pt idx="7735">
                  <c:v>0.20857165784328499</c:v>
                </c:pt>
                <c:pt idx="7736">
                  <c:v>8.5253997144058999E-2</c:v>
                </c:pt>
                <c:pt idx="7737">
                  <c:v>-5.94160560172989E-2</c:v>
                </c:pt>
                <c:pt idx="7738">
                  <c:v>-0.189204989358672</c:v>
                </c:pt>
                <c:pt idx="7739">
                  <c:v>-0.27160635937262601</c:v>
                </c:pt>
                <c:pt idx="7740">
                  <c:v>-0.285982231758177</c:v>
                </c:pt>
                <c:pt idx="7741">
                  <c:v>-0.22873208009492599</c:v>
                </c:pt>
                <c:pt idx="7742">
                  <c:v>-0.114194560021092</c:v>
                </c:pt>
                <c:pt idx="7743">
                  <c:v>2.8943696021644101E-2</c:v>
                </c:pt>
                <c:pt idx="7744">
                  <c:v>0.16483282384210499</c:v>
                </c:pt>
                <c:pt idx="7745">
                  <c:v>0.25943854838270902</c:v>
                </c:pt>
                <c:pt idx="7746">
                  <c:v>0.289066279040954</c:v>
                </c:pt>
                <c:pt idx="7747">
                  <c:v>0.24629556687638501</c:v>
                </c:pt>
                <c:pt idx="7748">
                  <c:v>0.141838602080855</c:v>
                </c:pt>
                <c:pt idx="7749">
                  <c:v>1.8572794913684801E-3</c:v>
                </c:pt>
                <c:pt idx="7750">
                  <c:v>-0.138589210268457</c:v>
                </c:pt>
                <c:pt idx="7751">
                  <c:v>-0.24432517257150499</c:v>
                </c:pt>
                <c:pt idx="7752">
                  <c:v>-0.28886837972068602</c:v>
                </c:pt>
                <c:pt idx="7753">
                  <c:v>-0.26106270915949398</c:v>
                </c:pt>
                <c:pt idx="7754">
                  <c:v>-0.167872263573835</c:v>
                </c:pt>
                <c:pt idx="7755">
                  <c:v>-3.2637168172192303E-2</c:v>
                </c:pt>
                <c:pt idx="7756">
                  <c:v>0.110772108464468</c:v>
                </c:pt>
                <c:pt idx="7757">
                  <c:v>0.22643782335593199</c:v>
                </c:pt>
                <c:pt idx="7758">
                  <c:v>0.28539078066962797</c:v>
                </c:pt>
                <c:pt idx="7759">
                  <c:v>0.27286584652874601</c:v>
                </c:pt>
                <c:pt idx="7760">
                  <c:v>0.19199996838791999</c:v>
                </c:pt>
                <c:pt idx="7761">
                  <c:v>6.3046507083008102E-2</c:v>
                </c:pt>
                <c:pt idx="7762">
                  <c:v>-8.1697343032978806E-2</c:v>
                </c:pt>
                <c:pt idx="7763">
                  <c:v>-0.20597958677283401</c:v>
                </c:pt>
                <c:pt idx="7764">
                  <c:v>-0.278672965200846</c:v>
                </c:pt>
                <c:pt idx="7765">
                  <c:v>-0.28157097073273701</c:v>
                </c:pt>
                <c:pt idx="7766">
                  <c:v>-0.21394777990512501</c:v>
                </c:pt>
                <c:pt idx="7767">
                  <c:v>-9.2740040364604703E-2</c:v>
                </c:pt>
                <c:pt idx="7768">
                  <c:v>5.1695017602673199E-2</c:v>
                </c:pt>
                <c:pt idx="7769">
                  <c:v>0.18318273771875401</c:v>
                </c:pt>
                <c:pt idx="7770">
                  <c:v>0.26879120478996998</c:v>
                </c:pt>
                <c:pt idx="7771">
                  <c:v>0.28707924716196098</c:v>
                </c:pt>
                <c:pt idx="7772">
                  <c:v>0.233466511171882</c:v>
                </c:pt>
                <c:pt idx="7773">
                  <c:v>0.121380639137719</c:v>
                </c:pt>
                <c:pt idx="7774">
                  <c:v>-2.1105766959304401E-2</c:v>
                </c:pt>
                <c:pt idx="7775">
                  <c:v>-0.15830610279069701</c:v>
                </c:pt>
                <c:pt idx="7776">
                  <c:v>-0.25585769311839601</c:v>
                </c:pt>
                <c:pt idx="7777">
                  <c:v>-0.28932813697869603</c:v>
                </c:pt>
                <c:pt idx="7778">
                  <c:v>-0.25033455407122701</c:v>
                </c:pt>
                <c:pt idx="7779">
                  <c:v>-0.14864312913378999</c:v>
                </c:pt>
                <c:pt idx="7780">
                  <c:v>-9.7231103897683097E-3</c:v>
                </c:pt>
                <c:pt idx="7781">
                  <c:v>0.13163212166916899</c:v>
                </c:pt>
                <c:pt idx="7782">
                  <c:v>0.24001927226966399</c:v>
                </c:pt>
                <c:pt idx="7783">
                  <c:v>0.28829210715875597</c:v>
                </c:pt>
                <c:pt idx="7784">
                  <c:v>0.26436039537554401</c:v>
                </c:pt>
                <c:pt idx="7785">
                  <c:v>0.174217982597697</c:v>
                </c:pt>
                <c:pt idx="7786">
                  <c:v>4.0441595308355401E-2</c:v>
                </c:pt>
                <c:pt idx="7787">
                  <c:v>-0.10346364040740599</c:v>
                </c:pt>
                <c:pt idx="7788">
                  <c:v>-0.221455765541306</c:v>
                </c:pt>
                <c:pt idx="7789">
                  <c:v>-0.28398292038355499</c:v>
                </c:pt>
                <c:pt idx="7790">
                  <c:v>-0.27538479111360398</c:v>
                </c:pt>
                <c:pt idx="7791">
                  <c:v>-0.19781483254603299</c:v>
                </c:pt>
                <c:pt idx="7792">
                  <c:v>-7.0700922013178402E-2</c:v>
                </c:pt>
                <c:pt idx="7793">
                  <c:v>7.4120473034554907E-2</c:v>
                </c:pt>
                <c:pt idx="7794">
                  <c:v>0.200377935800751</c:v>
                </c:pt>
                <c:pt idx="7795">
                  <c:v>0.27644950149118103</c:v>
                </c:pt>
                <c:pt idx="7796">
                  <c:v>0.28328257456494399</c:v>
                </c:pt>
                <c:pt idx="7797">
                  <c:v>0.21916576948140801</c:v>
                </c:pt>
                <c:pt idx="7798">
                  <c:v>0.100157537825526</c:v>
                </c:pt>
                <c:pt idx="7799">
                  <c:v>-4.3935770511014202E-2</c:v>
                </c:pt>
                <c:pt idx="7800">
                  <c:v>-0.17702509256533799</c:v>
                </c:pt>
                <c:pt idx="7801">
                  <c:v>-0.26577738200272799</c:v>
                </c:pt>
                <c:pt idx="7802">
                  <c:v>-0.28796407735435597</c:v>
                </c:pt>
                <c:pt idx="7803">
                  <c:v>-0.23802838313314201</c:v>
                </c:pt>
                <c:pt idx="7804">
                  <c:v>-0.12847700373534601</c:v>
                </c:pt>
                <c:pt idx="7805">
                  <c:v>1.3252238261435401E-2</c:v>
                </c:pt>
                <c:pt idx="7806">
                  <c:v>0.15166237497472199</c:v>
                </c:pt>
                <c:pt idx="7807">
                  <c:v>0.25208772903052101</c:v>
                </c:pt>
                <c:pt idx="7808">
                  <c:v>0.28937614751189</c:v>
                </c:pt>
                <c:pt idx="7809">
                  <c:v>0.25418851468961401</c:v>
                </c:pt>
                <c:pt idx="7810">
                  <c:v>0.15533779149226001</c:v>
                </c:pt>
                <c:pt idx="7811">
                  <c:v>1.7581754769972101E-2</c:v>
                </c:pt>
                <c:pt idx="7812">
                  <c:v>-0.124577741503744</c:v>
                </c:pt>
                <c:pt idx="7813">
                  <c:v>-0.23553596959364601</c:v>
                </c:pt>
                <c:pt idx="7814">
                  <c:v>-0.28750275293974398</c:v>
                </c:pt>
                <c:pt idx="7815">
                  <c:v>-0.26746268827448799</c:v>
                </c:pt>
                <c:pt idx="7816">
                  <c:v>-0.18043493411282799</c:v>
                </c:pt>
                <c:pt idx="7817">
                  <c:v>-4.8216131365542397E-2</c:v>
                </c:pt>
                <c:pt idx="7818">
                  <c:v>9.6078700593406993E-2</c:v>
                </c:pt>
                <c:pt idx="7819">
                  <c:v>0.21631002595974999</c:v>
                </c:pt>
                <c:pt idx="7820">
                  <c:v>0.28236516343449503</c:v>
                </c:pt>
                <c:pt idx="7821">
                  <c:v>0.27770019406076601</c:v>
                </c:pt>
                <c:pt idx="7822">
                  <c:v>0.20348348835758501</c:v>
                </c:pt>
                <c:pt idx="7823">
                  <c:v>7.8303080675328596E-2</c:v>
                </c:pt>
                <c:pt idx="7824">
                  <c:v>-6.6488819319110298E-2</c:v>
                </c:pt>
                <c:pt idx="7825">
                  <c:v>-0.194628182048388</c:v>
                </c:pt>
                <c:pt idx="7826">
                  <c:v>-0.27402170919806101</c:v>
                </c:pt>
                <c:pt idx="7827">
                  <c:v>-0.28478479937180901</c:v>
                </c:pt>
                <c:pt idx="7828">
                  <c:v>-0.224221769866253</c:v>
                </c:pt>
                <c:pt idx="7829">
                  <c:v>-0.107501007126817</c:v>
                </c:pt>
                <c:pt idx="7830">
                  <c:v>3.61440497353617E-2</c:v>
                </c:pt>
                <c:pt idx="7831">
                  <c:v>0.17073660511991301</c:v>
                </c:pt>
                <c:pt idx="7832">
                  <c:v>0.26256711857918003</c:v>
                </c:pt>
                <c:pt idx="7833">
                  <c:v>0.288636068342142</c:v>
                </c:pt>
                <c:pt idx="7834">
                  <c:v>0.24241432422064099</c:v>
                </c:pt>
                <c:pt idx="7835">
                  <c:v>0.135478408768791</c:v>
                </c:pt>
                <c:pt idx="7836">
                  <c:v>-5.3889146062343699E-3</c:v>
                </c:pt>
                <c:pt idx="7837">
                  <c:v>-0.144906550887729</c:v>
                </c:pt>
                <c:pt idx="7838">
                  <c:v>-0.248131442564413</c:v>
                </c:pt>
                <c:pt idx="7839">
                  <c:v>-0.28921027515512299</c:v>
                </c:pt>
                <c:pt idx="7840">
                  <c:v>-0.25785460020293899</c:v>
                </c:pt>
                <c:pt idx="7841">
                  <c:v>-0.16191764101612</c:v>
                </c:pt>
                <c:pt idx="7842">
                  <c:v>-2.5427404172693801E-2</c:v>
                </c:pt>
                <c:pt idx="7843">
                  <c:v>0.117431283785947</c:v>
                </c:pt>
                <c:pt idx="7844">
                  <c:v>0.23087857822960201</c:v>
                </c:pt>
                <c:pt idx="7845">
                  <c:v>0.28650090048893601</c:v>
                </c:pt>
                <c:pt idx="7846">
                  <c:v>0.270367294898262</c:v>
                </c:pt>
                <c:pt idx="7847">
                  <c:v>0.18651852306338801</c:v>
                </c:pt>
                <c:pt idx="7848">
                  <c:v>5.5955030050375498E-2</c:v>
                </c:pt>
                <c:pt idx="7849">
                  <c:v>-8.8622747358559698E-2</c:v>
                </c:pt>
                <c:pt idx="7850">
                  <c:v>-0.211004407915932</c:v>
                </c:pt>
                <c:pt idx="7851">
                  <c:v>-0.28053870553444499</c:v>
                </c:pt>
                <c:pt idx="7852">
                  <c:v>-0.27981034401607402</c:v>
                </c:pt>
                <c:pt idx="7853">
                  <c:v>-0.20900174602152399</c:v>
                </c:pt>
                <c:pt idx="7854">
                  <c:v>-8.5847364183180105E-2</c:v>
                </c:pt>
                <c:pt idx="7855">
                  <c:v>5.8808022573225101E-2</c:v>
                </c:pt>
                <c:pt idx="7856">
                  <c:v>0.188734575257679</c:v>
                </c:pt>
                <c:pt idx="7857">
                  <c:v>0.271391382744545</c:v>
                </c:pt>
                <c:pt idx="7858">
                  <c:v>0.286076534833129</c:v>
                </c:pt>
                <c:pt idx="7859">
                  <c:v>0.229112044082776</c:v>
                </c:pt>
                <c:pt idx="7860">
                  <c:v>0.114765020583956</c:v>
                </c:pt>
                <c:pt idx="7861">
                  <c:v>-2.8325614270614401E-2</c:v>
                </c:pt>
                <c:pt idx="7862">
                  <c:v>-0.16432192331175599</c:v>
                </c:pt>
                <c:pt idx="7863">
                  <c:v>-0.25916278728026398</c:v>
                </c:pt>
                <c:pt idx="7864">
                  <c:v>-0.28909472344521803</c:v>
                </c:pt>
                <c:pt idx="7865">
                  <c:v>-0.246621092709854</c:v>
                </c:pt>
                <c:pt idx="7866">
                  <c:v>-0.14237967937911999</c:v>
                </c:pt>
                <c:pt idx="7867">
                  <c:v>-2.47839208848004E-3</c:v>
                </c:pt>
                <c:pt idx="7868">
                  <c:v>0.138043623875548</c:v>
                </c:pt>
                <c:pt idx="7869">
                  <c:v>0.243991757879475</c:v>
                </c:pt>
                <c:pt idx="7870">
                  <c:v>0.28883064250750901</c:v>
                </c:pt>
                <c:pt idx="7871">
                  <c:v>0.26133010094431502</c:v>
                </c:pt>
                <c:pt idx="7872">
                  <c:v>0.16837781442536701</c:v>
                </c:pt>
                <c:pt idx="7873">
                  <c:v>3.3254259743458699E-2</c:v>
                </c:pt>
                <c:pt idx="7874">
                  <c:v>-0.110198030585649</c:v>
                </c:pt>
                <c:pt idx="7875">
                  <c:v>-0.22605054053563001</c:v>
                </c:pt>
                <c:pt idx="7876">
                  <c:v>-0.28528729029271699</c:v>
                </c:pt>
                <c:pt idx="7877">
                  <c:v>-0.27307206840213</c:v>
                </c:pt>
                <c:pt idx="7878">
                  <c:v>-0.19246425296410299</c:v>
                </c:pt>
                <c:pt idx="7879">
                  <c:v>-6.3652571409672704E-2</c:v>
                </c:pt>
                <c:pt idx="7880">
                  <c:v>8.1101291526195801E-2</c:v>
                </c:pt>
                <c:pt idx="7881">
                  <c:v>0.20554283288344199</c:v>
                </c:pt>
                <c:pt idx="7882">
                  <c:v>0.278504896649867</c:v>
                </c:pt>
                <c:pt idx="7883">
                  <c:v>0.28171368133138602</c:v>
                </c:pt>
                <c:pt idx="7884">
                  <c:v>0.21436552689865701</c:v>
                </c:pt>
                <c:pt idx="7885">
                  <c:v>9.3328196426976706E-2</c:v>
                </c:pt>
                <c:pt idx="7886">
                  <c:v>-5.1083759805938399E-2</c:v>
                </c:pt>
                <c:pt idx="7887">
                  <c:v>-0.182701471494817</c:v>
                </c:pt>
                <c:pt idx="7888">
                  <c:v>-0.26856046625017399</c:v>
                </c:pt>
                <c:pt idx="7889">
                  <c:v>-0.287156826204996</c:v>
                </c:pt>
                <c:pt idx="7890">
                  <c:v>-0.23383297764515601</c:v>
                </c:pt>
                <c:pt idx="7891">
                  <c:v>-0.121944209239605</c:v>
                </c:pt>
                <c:pt idx="7892">
                  <c:v>2.0486242856957E-2</c:v>
                </c:pt>
                <c:pt idx="7893">
                  <c:v>0.15778578834257001</c:v>
                </c:pt>
                <c:pt idx="7894">
                  <c:v>0.25556690430581902</c:v>
                </c:pt>
                <c:pt idx="7895">
                  <c:v>0.28933970366370299</c:v>
                </c:pt>
                <c:pt idx="7896">
                  <c:v>0.250645579305802</c:v>
                </c:pt>
                <c:pt idx="7897">
                  <c:v>0.14917571471847399</c:v>
                </c:pt>
                <c:pt idx="7898">
                  <c:v>1.03438669609559E-2</c:v>
                </c:pt>
                <c:pt idx="7899">
                  <c:v>-0.13107866644562599</c:v>
                </c:pt>
                <c:pt idx="7900">
                  <c:v>-0.23967173468788899</c:v>
                </c:pt>
                <c:pt idx="7901">
                  <c:v>-0.28823753016207099</c:v>
                </c:pt>
                <c:pt idx="7902">
                  <c:v>-0.26461244811133999</c:v>
                </c:pt>
                <c:pt idx="7903">
                  <c:v>-0.17471353689467201</c:v>
                </c:pt>
                <c:pt idx="7904">
                  <c:v>-4.1056536518636798E-2</c:v>
                </c:pt>
                <c:pt idx="7905">
                  <c:v>0.102883328124752</c:v>
                </c:pt>
                <c:pt idx="7906">
                  <c:v>0.221055424997466</c:v>
                </c:pt>
                <c:pt idx="7907">
                  <c:v>0.283862819351266</c:v>
                </c:pt>
                <c:pt idx="7908">
                  <c:v>0.27557500964145498</c:v>
                </c:pt>
                <c:pt idx="7909">
                  <c:v>0.19826772922369401</c:v>
                </c:pt>
                <c:pt idx="7910">
                  <c:v>7.1303066058162806E-2</c:v>
                </c:pt>
                <c:pt idx="7911">
                  <c:v>-7.3519892333744605E-2</c:v>
                </c:pt>
                <c:pt idx="7912">
                  <c:v>-0.199929337606365</c:v>
                </c:pt>
                <c:pt idx="7913">
                  <c:v>-0.27626524000390401</c:v>
                </c:pt>
                <c:pt idx="7914">
                  <c:v>-0.28340879921734002</c:v>
                </c:pt>
                <c:pt idx="7915">
                  <c:v>-0.219570866526244</c:v>
                </c:pt>
                <c:pt idx="7916">
                  <c:v>-0.100740048194883</c:v>
                </c:pt>
                <c:pt idx="7917">
                  <c:v>4.3321740152773902E-2</c:v>
                </c:pt>
                <c:pt idx="7918">
                  <c:v>0.176533329930604</c:v>
                </c:pt>
                <c:pt idx="7919">
                  <c:v>0.26553105209404199</c:v>
                </c:pt>
                <c:pt idx="7920">
                  <c:v>0.28802487502546897</c:v>
                </c:pt>
                <c:pt idx="7921">
                  <c:v>0.238381081230162</c:v>
                </c:pt>
                <c:pt idx="7922">
                  <c:v>0.12903326683189401</c:v>
                </c:pt>
                <c:pt idx="7923">
                  <c:v>-1.26317297086947E-2</c:v>
                </c:pt>
                <c:pt idx="7924">
                  <c:v>-0.151133031182179</c:v>
                </c:pt>
                <c:pt idx="7925">
                  <c:v>-0.25178212743482897</c:v>
                </c:pt>
                <c:pt idx="7926">
                  <c:v>-0.28937082792850299</c:v>
                </c:pt>
                <c:pt idx="7927">
                  <c:v>-0.25448480944119301</c:v>
                </c:pt>
                <c:pt idx="7928">
                  <c:v>-0.15586149172019301</c:v>
                </c:pt>
                <c:pt idx="7929">
                  <c:v>-1.8201696503372201E-2</c:v>
                </c:pt>
                <c:pt idx="7930">
                  <c:v>0.124016826517845</c:v>
                </c:pt>
                <c:pt idx="7931">
                  <c:v>0.235174565993132</c:v>
                </c:pt>
                <c:pt idx="7932">
                  <c:v>0.28743137649834799</c:v>
                </c:pt>
                <c:pt idx="7933">
                  <c:v>0.26769921566474503</c:v>
                </c:pt>
                <c:pt idx="7934">
                  <c:v>0.180920125582539</c:v>
                </c:pt>
                <c:pt idx="7935">
                  <c:v>4.8828467701208599E-2</c:v>
                </c:pt>
                <c:pt idx="7936">
                  <c:v>-9.5492582825712005E-2</c:v>
                </c:pt>
                <c:pt idx="7937">
                  <c:v>-0.215896923590956</c:v>
                </c:pt>
                <c:pt idx="7938">
                  <c:v>-0.28222854051556701</c:v>
                </c:pt>
                <c:pt idx="7939">
                  <c:v>-0.27787426864929798</c:v>
                </c:pt>
                <c:pt idx="7940">
                  <c:v>-0.203924662392997</c:v>
                </c:pt>
                <c:pt idx="7941">
                  <c:v>-7.8900859383607802E-2</c:v>
                </c:pt>
                <c:pt idx="7942">
                  <c:v>6.5884153323802694E-2</c:v>
                </c:pt>
                <c:pt idx="7943">
                  <c:v>0.19416807111565201</c:v>
                </c:pt>
                <c:pt idx="7944">
                  <c:v>0.27382139096532199</c:v>
                </c:pt>
                <c:pt idx="7945">
                  <c:v>0.28489444478314002</c:v>
                </c:pt>
                <c:pt idx="7946">
                  <c:v>0.22461391754819601</c:v>
                </c:pt>
                <c:pt idx="7947">
                  <c:v>0.108077441259721</c:v>
                </c:pt>
                <c:pt idx="7948">
                  <c:v>-3.5527700656019498E-2</c:v>
                </c:pt>
                <c:pt idx="7949">
                  <c:v>-0.17023470954460701</c:v>
                </c:pt>
                <c:pt idx="7950">
                  <c:v>-0.26230537936827902</c:v>
                </c:pt>
                <c:pt idx="7951">
                  <c:v>-0.288680039704728</c:v>
                </c:pt>
                <c:pt idx="7952">
                  <c:v>-0.242752993256177</c:v>
                </c:pt>
                <c:pt idx="7953">
                  <c:v>-0.13602695371637599</c:v>
                </c:pt>
                <c:pt idx="7954">
                  <c:v>4.7678802316487197E-3</c:v>
                </c:pt>
                <c:pt idx="7955">
                  <c:v>0.14436856899787501</c:v>
                </c:pt>
                <c:pt idx="7956">
                  <c:v>0.24781125406100199</c:v>
                </c:pt>
                <c:pt idx="7957">
                  <c:v>0.28918807323513901</c:v>
                </c:pt>
                <c:pt idx="7958">
                  <c:v>0.25813594547497298</c:v>
                </c:pt>
                <c:pt idx="7959">
                  <c:v>0.162432068811452</c:v>
                </c:pt>
                <c:pt idx="7960">
                  <c:v>2.6046072858704399E-2</c:v>
                </c:pt>
                <c:pt idx="7961">
                  <c:v>-0.11686332361961201</c:v>
                </c:pt>
                <c:pt idx="7962">
                  <c:v>-0.23050357572996899</c:v>
                </c:pt>
                <c:pt idx="7963">
                  <c:v>-0.286412777358385</c:v>
                </c:pt>
                <c:pt idx="7964">
                  <c:v>-0.27058812212151601</c:v>
                </c:pt>
                <c:pt idx="7965">
                  <c:v>-0.186992993092471</c:v>
                </c:pt>
                <c:pt idx="7966">
                  <c:v>-5.6564308923104302E-2</c:v>
                </c:pt>
                <c:pt idx="7967">
                  <c:v>8.8031257315551004E-2</c:v>
                </c:pt>
                <c:pt idx="7968">
                  <c:v>0.210578849053253</c:v>
                </c:pt>
                <c:pt idx="7969">
                  <c:v>0.28038566170922902</c:v>
                </c:pt>
                <c:pt idx="7970">
                  <c:v>0.27996814600376202</c:v>
                </c:pt>
                <c:pt idx="7971">
                  <c:v>0.209430871335366</c:v>
                </c:pt>
                <c:pt idx="7972">
                  <c:v>8.6440335726224796E-2</c:v>
                </c:pt>
                <c:pt idx="7973">
                  <c:v>-5.8199718202461601E-2</c:v>
                </c:pt>
                <c:pt idx="7974">
                  <c:v>-0.188263291662501</c:v>
                </c:pt>
                <c:pt idx="7975">
                  <c:v>-0.27117515582499602</c:v>
                </c:pt>
                <c:pt idx="7976">
                  <c:v>-0.286169519962584</c:v>
                </c:pt>
                <c:pt idx="7977">
                  <c:v>-0.22949095255872601</c:v>
                </c:pt>
                <c:pt idx="7978">
                  <c:v>-0.115334952428022</c:v>
                </c:pt>
                <c:pt idx="7979">
                  <c:v>2.7707402024380601E-2</c:v>
                </c:pt>
                <c:pt idx="7980">
                  <c:v>0.16381026575553301</c:v>
                </c:pt>
                <c:pt idx="7981">
                  <c:v>0.25888583222310102</c:v>
                </c:pt>
                <c:pt idx="7982">
                  <c:v>0.28912183599928598</c:v>
                </c:pt>
                <c:pt idx="7983">
                  <c:v>0.24694548236779201</c:v>
                </c:pt>
                <c:pt idx="7984">
                  <c:v>0.14292010073873099</c:v>
                </c:pt>
                <c:pt idx="7985">
                  <c:v>3.0994932677180201E-3</c:v>
                </c:pt>
                <c:pt idx="7986">
                  <c:v>-0.13749740152005499</c:v>
                </c:pt>
                <c:pt idx="7987">
                  <c:v>-0.24365721912517799</c:v>
                </c:pt>
                <c:pt idx="7988">
                  <c:v>-0.28879157466074901</c:v>
                </c:pt>
                <c:pt idx="7989">
                  <c:v>-0.261596288789672</c:v>
                </c:pt>
                <c:pt idx="7990">
                  <c:v>-0.16888258956566199</c:v>
                </c:pt>
                <c:pt idx="7991">
                  <c:v>-3.3871198113408101E-2</c:v>
                </c:pt>
                <c:pt idx="7992">
                  <c:v>0.109623445028007</c:v>
                </c:pt>
                <c:pt idx="7993">
                  <c:v>0.22566221630767799</c:v>
                </c:pt>
                <c:pt idx="7994">
                  <c:v>0.28518248560633302</c:v>
                </c:pt>
                <c:pt idx="7995">
                  <c:v>0.27327703224118099</c:v>
                </c:pt>
                <c:pt idx="7996">
                  <c:v>0.19292765086359501</c:v>
                </c:pt>
                <c:pt idx="7997">
                  <c:v>6.4258342490965598E-2</c:v>
                </c:pt>
                <c:pt idx="7998">
                  <c:v>-8.05048663883427E-2</c:v>
                </c:pt>
                <c:pt idx="7999">
                  <c:v>-0.205105132064757</c:v>
                </c:pt>
                <c:pt idx="8000">
                  <c:v>-0.27833554503568803</c:v>
                </c:pt>
                <c:pt idx="8001">
                  <c:v>-0.28185509408406501</c:v>
                </c:pt>
                <c:pt idx="8002">
                  <c:v>-0.21478228631702601</c:v>
                </c:pt>
                <c:pt idx="8003">
                  <c:v>-9.3915922529316201E-2</c:v>
                </c:pt>
                <c:pt idx="8004">
                  <c:v>5.0472266667946901E-2</c:v>
                </c:pt>
                <c:pt idx="8005">
                  <c:v>0.18221936357101101</c:v>
                </c:pt>
                <c:pt idx="8006">
                  <c:v>0.268328490460852</c:v>
                </c:pt>
                <c:pt idx="8007">
                  <c:v>0.28723308232566702</c:v>
                </c:pt>
                <c:pt idx="8008">
                  <c:v>0.234198366857338</c:v>
                </c:pt>
                <c:pt idx="8009">
                  <c:v>0.122507217548398</c:v>
                </c:pt>
                <c:pt idx="8010">
                  <c:v>-1.9866624375140401E-2</c:v>
                </c:pt>
                <c:pt idx="8011">
                  <c:v>-0.15726474698033499</c:v>
                </c:pt>
                <c:pt idx="8012">
                  <c:v>-0.25527493810464302</c:v>
                </c:pt>
                <c:pt idx="8013">
                  <c:v>-0.289349937369897</c:v>
                </c:pt>
                <c:pt idx="8014">
                  <c:v>-0.25095544982416601</c:v>
                </c:pt>
                <c:pt idx="8015">
                  <c:v>-0.14970761305538499</c:v>
                </c:pt>
                <c:pt idx="8016">
                  <c:v>-1.09645758782772E-2</c:v>
                </c:pt>
                <c:pt idx="8017">
                  <c:v>0.13052460734683599</c:v>
                </c:pt>
                <c:pt idx="8018">
                  <c:v>0.239323092946055</c:v>
                </c:pt>
                <c:pt idx="8019">
                  <c:v>0.28818162526425201</c:v>
                </c:pt>
                <c:pt idx="8020">
                  <c:v>0.26486328178600399</c:v>
                </c:pt>
                <c:pt idx="8021">
                  <c:v>0.17520828629193899</c:v>
                </c:pt>
                <c:pt idx="8022">
                  <c:v>4.1671288582760001E-2</c:v>
                </c:pt>
                <c:pt idx="8023">
                  <c:v>-0.102302541861878</c:v>
                </c:pt>
                <c:pt idx="8024">
                  <c:v>-0.220654066058314</c:v>
                </c:pt>
                <c:pt idx="8025">
                  <c:v>-0.28374141057199698</c:v>
                </c:pt>
                <c:pt idx="8026">
                  <c:v>-0.27576395860400199</c:v>
                </c:pt>
                <c:pt idx="8027">
                  <c:v>-0.198719712488234</c:v>
                </c:pt>
                <c:pt idx="8028">
                  <c:v>-7.1904881612189803E-2</c:v>
                </c:pt>
                <c:pt idx="8029">
                  <c:v>7.2918972929128703E-2</c:v>
                </c:pt>
                <c:pt idx="8030">
                  <c:v>0.19947981834387901</c:v>
                </c:pt>
                <c:pt idx="8031">
                  <c:v>0.27607970577145402</c:v>
                </c:pt>
                <c:pt idx="8032">
                  <c:v>0.28353371821441298</c:v>
                </c:pt>
                <c:pt idx="8033">
                  <c:v>0.21997495201508099</c:v>
                </c:pt>
                <c:pt idx="8034">
                  <c:v>0.10132209445804199</c:v>
                </c:pt>
                <c:pt idx="8035">
                  <c:v>-4.2707510212654697E-2</c:v>
                </c:pt>
                <c:pt idx="8036">
                  <c:v>-0.17604075401243299</c:v>
                </c:pt>
                <c:pt idx="8037">
                  <c:v>-0.26528349889224501</c:v>
                </c:pt>
                <c:pt idx="8038">
                  <c:v>-0.28808434577514402</c:v>
                </c:pt>
                <c:pt idx="8039">
                  <c:v>-0.23873268111312301</c:v>
                </c:pt>
                <c:pt idx="8040">
                  <c:v>-0.129588935476287</c:v>
                </c:pt>
                <c:pt idx="8041">
                  <c:v>1.20111629619767E-2</c:v>
                </c:pt>
                <c:pt idx="8042">
                  <c:v>0.15060299112456799</c:v>
                </c:pt>
                <c:pt idx="8043">
                  <c:v>0.25147536588688302</c:v>
                </c:pt>
                <c:pt idx="8044">
                  <c:v>0.28936417522291602</c:v>
                </c:pt>
                <c:pt idx="8045">
                  <c:v>0.25477993178934999</c:v>
                </c:pt>
                <c:pt idx="8046">
                  <c:v>0.156384473899191</c:v>
                </c:pt>
                <c:pt idx="8047">
                  <c:v>1.8821554382136001E-2</c:v>
                </c:pt>
                <c:pt idx="8048">
                  <c:v>-0.12345534019037201</c:v>
                </c:pt>
                <c:pt idx="8049">
                  <c:v>-0.234812078950872</c:v>
                </c:pt>
                <c:pt idx="8050">
                  <c:v>-0.28735867586974301</c:v>
                </c:pt>
                <c:pt idx="8051">
                  <c:v>-0.26793450977323102</c:v>
                </c:pt>
                <c:pt idx="8052">
                  <c:v>-0.181404483558985</c:v>
                </c:pt>
                <c:pt idx="8053">
                  <c:v>-4.94405790856772E-2</c:v>
                </c:pt>
                <c:pt idx="8054">
                  <c:v>9.4906025126725094E-2</c:v>
                </c:pt>
                <c:pt idx="8055">
                  <c:v>0.21548282659190199</c:v>
                </c:pt>
                <c:pt idx="8056">
                  <c:v>0.28209061737872998</c:v>
                </c:pt>
                <c:pt idx="8057">
                  <c:v>0.278047063079912</c:v>
                </c:pt>
                <c:pt idx="8058">
                  <c:v>0.204364896953976</c:v>
                </c:pt>
                <c:pt idx="8059">
                  <c:v>7.9498274598137603E-2</c:v>
                </c:pt>
                <c:pt idx="8060">
                  <c:v>-6.5279183802296095E-2</c:v>
                </c:pt>
                <c:pt idx="8061">
                  <c:v>-0.193707065656788</c:v>
                </c:pt>
                <c:pt idx="8062">
                  <c:v>-0.27361981124614398</c:v>
                </c:pt>
                <c:pt idx="8063">
                  <c:v>-0.28500277769482601</c:v>
                </c:pt>
                <c:pt idx="8064">
                  <c:v>-0.22500503044096401</c:v>
                </c:pt>
                <c:pt idx="8065">
                  <c:v>-0.108653377483291</c:v>
                </c:pt>
                <c:pt idx="8066">
                  <c:v>3.4911187901690802E-2</c:v>
                </c:pt>
                <c:pt idx="8067">
                  <c:v>0.169732029703408</c:v>
                </c:pt>
                <c:pt idx="8068">
                  <c:v>0.26204243172483799</c:v>
                </c:pt>
                <c:pt idx="8069">
                  <c:v>0.288722681127553</c:v>
                </c:pt>
                <c:pt idx="8070">
                  <c:v>0.24309054393639301</c:v>
                </c:pt>
                <c:pt idx="8071">
                  <c:v>0.13657487199211099</c:v>
                </c:pt>
                <c:pt idx="8072">
                  <c:v>-4.1468238915905297E-3</c:v>
                </c:pt>
                <c:pt idx="8073">
                  <c:v>-0.14382992200661501</c:v>
                </c:pt>
                <c:pt idx="8074">
                  <c:v>-0.24748992389902499</c:v>
                </c:pt>
                <c:pt idx="8075">
                  <c:v>-0.28916453903490003</c:v>
                </c:pt>
                <c:pt idx="8076">
                  <c:v>-0.258416101522917</c:v>
                </c:pt>
                <c:pt idx="8077">
                  <c:v>-0.16294574828741001</c:v>
                </c:pt>
                <c:pt idx="8078">
                  <c:v>-2.66646215512856E-2</c:v>
                </c:pt>
                <c:pt idx="8079">
                  <c:v>0.11629482506766101</c:v>
                </c:pt>
                <c:pt idx="8080">
                  <c:v>0.23012751130769399</c:v>
                </c:pt>
                <c:pt idx="8081">
                  <c:v>0.28632333473327898</c:v>
                </c:pt>
                <c:pt idx="8082">
                  <c:v>0.27080770275389798</c:v>
                </c:pt>
                <c:pt idx="8083">
                  <c:v>0.18746660165078199</c:v>
                </c:pt>
                <c:pt idx="8084">
                  <c:v>5.7173327205861102E-2</c:v>
                </c:pt>
                <c:pt idx="8085">
                  <c:v>-8.74393617153401E-2</c:v>
                </c:pt>
                <c:pt idx="8086">
                  <c:v>-0.21015232006051501</c:v>
                </c:pt>
                <c:pt idx="8087">
                  <c:v>-0.28023132615618801</c:v>
                </c:pt>
                <c:pt idx="8088">
                  <c:v>-0.28012465818710602</c:v>
                </c:pt>
                <c:pt idx="8089">
                  <c:v>-0.20985903180784499</c:v>
                </c:pt>
                <c:pt idx="8090">
                  <c:v>-8.7032909041392201E-2</c:v>
                </c:pt>
                <c:pt idx="8091">
                  <c:v>5.7591145707447597E-2</c:v>
                </c:pt>
                <c:pt idx="8092">
                  <c:v>0.18779114074432701</c:v>
                </c:pt>
                <c:pt idx="8093">
                  <c:v>0.27095767961012901</c:v>
                </c:pt>
                <c:pt idx="8094">
                  <c:v>0.28626118671816297</c:v>
                </c:pt>
                <c:pt idx="8095">
                  <c:v>0.22986880377715599</c:v>
                </c:pt>
                <c:pt idx="8096">
                  <c:v>0.115904352927629</c:v>
                </c:pt>
                <c:pt idx="8097">
                  <c:v>-2.7089062131026902E-2</c:v>
                </c:pt>
                <c:pt idx="8098">
                  <c:v>-0.16329785353062701</c:v>
                </c:pt>
                <c:pt idx="8099">
                  <c:v>-0.258607684487143</c:v>
                </c:pt>
                <c:pt idx="8100">
                  <c:v>-0.289147616578251</c:v>
                </c:pt>
                <c:pt idx="8101">
                  <c:v>-0.247268734355748</c:v>
                </c:pt>
                <c:pt idx="8102">
                  <c:v>-0.14345986366998401</c:v>
                </c:pt>
                <c:pt idx="8103">
                  <c:v>-3.7205801676892499E-3</c:v>
                </c:pt>
                <c:pt idx="8104">
                  <c:v>0.13695054571840701</c:v>
                </c:pt>
                <c:pt idx="8105">
                  <c:v>0.24332155784982201</c:v>
                </c:pt>
                <c:pt idx="8106">
                  <c:v>0.28875117636038999</c:v>
                </c:pt>
                <c:pt idx="8107">
                  <c:v>0.26186127146924798</c:v>
                </c:pt>
                <c:pt idx="8108">
                  <c:v>0.16938658666924</c:v>
                </c:pt>
                <c:pt idx="8109">
                  <c:v>3.4487980439825199E-2</c:v>
                </c:pt>
                <c:pt idx="8110">
                  <c:v>-0.109048354438641</c:v>
                </c:pt>
                <c:pt idx="8111">
                  <c:v>-0.22527285246107301</c:v>
                </c:pt>
                <c:pt idx="8112">
                  <c:v>-0.28507636709330902</c:v>
                </c:pt>
                <c:pt idx="8113">
                  <c:v>-0.27348073710163701</c:v>
                </c:pt>
                <c:pt idx="8114">
                  <c:v>-0.193390159951535</c:v>
                </c:pt>
                <c:pt idx="8115">
                  <c:v>-6.4863817536118404E-2</c:v>
                </c:pt>
                <c:pt idx="8116">
                  <c:v>7.9908070367130504E-2</c:v>
                </c:pt>
                <c:pt idx="8117">
                  <c:v>0.20466648633325099</c:v>
                </c:pt>
                <c:pt idx="8118">
                  <c:v>0.278164911138505</c:v>
                </c:pt>
                <c:pt idx="8119">
                  <c:v>0.28199520833929098</c:v>
                </c:pt>
                <c:pt idx="8120">
                  <c:v>0.215198056240233</c:v>
                </c:pt>
                <c:pt idx="8121">
                  <c:v>9.4503215963987502E-2</c:v>
                </c:pt>
                <c:pt idx="8122">
                  <c:v>-4.9860541005828402E-2</c:v>
                </c:pt>
                <c:pt idx="8123">
                  <c:v>-0.181736416168394</c:v>
                </c:pt>
                <c:pt idx="8124">
                  <c:v>-0.26809527849071002</c:v>
                </c:pt>
                <c:pt idx="8125">
                  <c:v>-0.28730801517266302</c:v>
                </c:pt>
                <c:pt idx="8126">
                  <c:v>-0.23456267712509299</c:v>
                </c:pt>
                <c:pt idx="8127">
                  <c:v>-0.123069661470337</c:v>
                </c:pt>
                <c:pt idx="8128">
                  <c:v>1.9246914368417099E-2</c:v>
                </c:pt>
                <c:pt idx="8129">
                  <c:v>0.15674298110441301</c:v>
                </c:pt>
                <c:pt idx="8130">
                  <c:v>0.25498179585994701</c:v>
                </c:pt>
                <c:pt idx="8131">
                  <c:v>0.28935883805013402</c:v>
                </c:pt>
                <c:pt idx="8132">
                  <c:v>0.25126416419875403</c:v>
                </c:pt>
                <c:pt idx="8133">
                  <c:v>0.15023882169408501</c:v>
                </c:pt>
                <c:pt idx="8134">
                  <c:v>1.15852342821464E-2</c:v>
                </c:pt>
                <c:pt idx="8135">
                  <c:v>-0.12996994692533101</c:v>
                </c:pt>
                <c:pt idx="8136">
                  <c:v>-0.238973348650345</c:v>
                </c:pt>
                <c:pt idx="8137">
                  <c:v>-0.28812439272285201</c:v>
                </c:pt>
                <c:pt idx="8138">
                  <c:v>-0.26511289524395298</c:v>
                </c:pt>
                <c:pt idx="8139">
                  <c:v>-0.17570222851020501</c:v>
                </c:pt>
                <c:pt idx="8140">
                  <c:v>-4.2285848668582399E-2</c:v>
                </c:pt>
                <c:pt idx="8141">
                  <c:v>0.101721284294447</c:v>
                </c:pt>
                <c:pt idx="8142">
                  <c:v>0.22025169057289801</c:v>
                </c:pt>
                <c:pt idx="8143">
                  <c:v>0.283618694605074</c:v>
                </c:pt>
                <c:pt idx="8144">
                  <c:v>0.27595163713076298</c:v>
                </c:pt>
                <c:pt idx="8145">
                  <c:v>0.199170780257378</c:v>
                </c:pt>
                <c:pt idx="8146">
                  <c:v>7.2506365902714198E-2</c:v>
                </c:pt>
                <c:pt idx="8147">
                  <c:v>-7.2317717589123698E-2</c:v>
                </c:pt>
                <c:pt idx="8148">
                  <c:v>-0.199029380084216</c:v>
                </c:pt>
                <c:pt idx="8149">
                  <c:v>-0.27589289964857999</c:v>
                </c:pt>
                <c:pt idx="8150">
                  <c:v>-0.28365733098066398</c:v>
                </c:pt>
                <c:pt idx="8151">
                  <c:v>-0.22037802408631199</c:v>
                </c:pt>
                <c:pt idx="8152">
                  <c:v>-0.101903673933534</c:v>
                </c:pt>
                <c:pt idx="8153">
                  <c:v>4.2093083520394599E-2</c:v>
                </c:pt>
                <c:pt idx="8154">
                  <c:v>0.17554736708010801</c:v>
                </c:pt>
                <c:pt idx="8155">
                  <c:v>0.26503472353780599</c:v>
                </c:pt>
                <c:pt idx="8156">
                  <c:v>0.28814248932940101</c:v>
                </c:pt>
                <c:pt idx="8157">
                  <c:v>0.239083181162216</c:v>
                </c:pt>
                <c:pt idx="8158">
                  <c:v>0.13014400710857599</c:v>
                </c:pt>
                <c:pt idx="8159">
                  <c:v>-1.13905408802134E-2</c:v>
                </c:pt>
                <c:pt idx="8160">
                  <c:v>-0.15007225724376699</c:v>
                </c:pt>
                <c:pt idx="8161">
                  <c:v>-0.251167445799925</c:v>
                </c:pt>
                <c:pt idx="8162">
                  <c:v>-0.28935618942577801</c:v>
                </c:pt>
                <c:pt idx="8163">
                  <c:v>-0.25507388037446499</c:v>
                </c:pt>
                <c:pt idx="8164">
                  <c:v>-0.15690673561989199</c:v>
                </c:pt>
                <c:pt idx="8165">
                  <c:v>-1.94413255505968E-2</c:v>
                </c:pt>
                <c:pt idx="8166">
                  <c:v>0.122893285108073</c:v>
                </c:pt>
                <c:pt idx="8167">
                  <c:v>0.23444851013683399</c:v>
                </c:pt>
                <c:pt idx="8168">
                  <c:v>0.287284651388858</c:v>
                </c:pt>
                <c:pt idx="8169">
                  <c:v>0.26816856951595103</c:v>
                </c:pt>
                <c:pt idx="8170">
                  <c:v>0.18188800581074599</c:v>
                </c:pt>
                <c:pt idx="8171">
                  <c:v>5.0052462698970297E-2</c:v>
                </c:pt>
                <c:pt idx="8172">
                  <c:v>-9.4319030198699097E-2</c:v>
                </c:pt>
                <c:pt idx="8173">
                  <c:v>-0.21506773687031999</c:v>
                </c:pt>
                <c:pt idx="8174">
                  <c:v>-0.28195139465939101</c:v>
                </c:pt>
                <c:pt idx="8175">
                  <c:v>-0.27821857655655002</c:v>
                </c:pt>
                <c:pt idx="8176">
                  <c:v>-0.20480419001237499</c:v>
                </c:pt>
                <c:pt idx="8177">
                  <c:v>-8.0095323566644602E-2</c:v>
                </c:pt>
                <c:pt idx="8178">
                  <c:v>6.4673913541666003E-2</c:v>
                </c:pt>
                <c:pt idx="8179">
                  <c:v>0.193245167795634</c:v>
                </c:pt>
                <c:pt idx="8180">
                  <c:v>0.27341697096919798</c:v>
                </c:pt>
                <c:pt idx="8181">
                  <c:v>0.28510979760777899</c:v>
                </c:pt>
                <c:pt idx="8182">
                  <c:v>0.22539510674271401</c:v>
                </c:pt>
                <c:pt idx="8183">
                  <c:v>0.109228813144207</c:v>
                </c:pt>
                <c:pt idx="8184">
                  <c:v>-3.4294514312629698E-2</c:v>
                </c:pt>
                <c:pt idx="8185">
                  <c:v>-0.16922856791214599</c:v>
                </c:pt>
                <c:pt idx="8186">
                  <c:v>-0.26177827686024802</c:v>
                </c:pt>
                <c:pt idx="8187">
                  <c:v>-0.288763992414169</c:v>
                </c:pt>
                <c:pt idx="8188">
                  <c:v>-0.243426974706205</c:v>
                </c:pt>
                <c:pt idx="8189">
                  <c:v>-0.13712216107175501</c:v>
                </c:pt>
                <c:pt idx="8190">
                  <c:v>3.5257484472464001E-3</c:v>
                </c:pt>
                <c:pt idx="8191">
                  <c:v>0.14329061239547999</c:v>
                </c:pt>
                <c:pt idx="8192">
                  <c:v>0.24716745355884101</c:v>
                </c:pt>
                <c:pt idx="8193">
                  <c:v>0.28913967266282697</c:v>
                </c:pt>
                <c:pt idx="8194">
                  <c:v>0.25869506705610001</c:v>
                </c:pt>
                <c:pt idx="8195">
                  <c:v>0.16345867707748701</c:v>
                </c:pt>
                <c:pt idx="8196">
                  <c:v>2.72830474008036E-2</c:v>
                </c:pt>
                <c:pt idx="8197">
                  <c:v>-0.11572579074915</c:v>
                </c:pt>
                <c:pt idx="8198">
                  <c:v>-0.22975038669529299</c:v>
                </c:pt>
                <c:pt idx="8199">
                  <c:v>-0.28623257302567601</c:v>
                </c:pt>
                <c:pt idx="8200">
                  <c:v>-0.27102603578380702</c:v>
                </c:pt>
                <c:pt idx="8201">
                  <c:v>-0.187939346556422</c:v>
                </c:pt>
                <c:pt idx="8202">
                  <c:v>-5.7782082092917998E-2</c:v>
                </c:pt>
                <c:pt idx="8203">
                  <c:v>8.6847063284770903E-2</c:v>
                </c:pt>
                <c:pt idx="8204">
                  <c:v>0.20972482290272201</c:v>
                </c:pt>
                <c:pt idx="8205">
                  <c:v>0.28007569958633999</c:v>
                </c:pt>
                <c:pt idx="8206">
                  <c:v>0.28027987984505898</c:v>
                </c:pt>
                <c:pt idx="8207">
                  <c:v>0.21028622546643999</c:v>
                </c:pt>
                <c:pt idx="8208">
                  <c:v>8.7625081398715901E-2</c:v>
                </c:pt>
                <c:pt idx="8209">
                  <c:v>-5.6982307891857202E-2</c:v>
                </c:pt>
                <c:pt idx="8210">
                  <c:v>-0.18731812467834</c:v>
                </c:pt>
                <c:pt idx="8211">
                  <c:v>-0.27073895510185098</c:v>
                </c:pt>
                <c:pt idx="8212">
                  <c:v>-0.28635153467756003</c:v>
                </c:pt>
                <c:pt idx="8213">
                  <c:v>-0.230245595997319</c:v>
                </c:pt>
                <c:pt idx="8214">
                  <c:v>-0.116473219459569</c:v>
                </c:pt>
                <c:pt idx="8215">
                  <c:v>2.64705974392258E-2</c:v>
                </c:pt>
                <c:pt idx="8216">
                  <c:v>0.16278468899770199</c:v>
                </c:pt>
                <c:pt idx="8217">
                  <c:v>0.258328345353808</c:v>
                </c:pt>
                <c:pt idx="8218">
                  <c:v>0.28917206506334397</c:v>
                </c:pt>
                <c:pt idx="8219">
                  <c:v>0.24759084718450899</c:v>
                </c:pt>
                <c:pt idx="8220">
                  <c:v>0.14399896568620699</c:v>
                </c:pt>
                <c:pt idx="8221">
                  <c:v>4.3416499270658802E-3</c:v>
                </c:pt>
                <c:pt idx="8222">
                  <c:v>-0.13640305898995</c:v>
                </c:pt>
                <c:pt idx="8223">
                  <c:v>-0.24298477559978801</c:v>
                </c:pt>
                <c:pt idx="8224">
                  <c:v>-0.28870944779254598</c:v>
                </c:pt>
                <c:pt idx="8225">
                  <c:v>-0.26212504776227402</c:v>
                </c:pt>
                <c:pt idx="8226">
                  <c:v>-0.16988980341420001</c:v>
                </c:pt>
                <c:pt idx="8227">
                  <c:v>-3.5104603881213302E-2</c:v>
                </c:pt>
                <c:pt idx="8228">
                  <c:v>0.108472761466975</c:v>
                </c:pt>
                <c:pt idx="8229">
                  <c:v>0.22488245078960201</c:v>
                </c:pt>
                <c:pt idx="8230">
                  <c:v>0.28496893524252898</c:v>
                </c:pt>
                <c:pt idx="8231">
                  <c:v>0.273683182045034</c:v>
                </c:pt>
                <c:pt idx="8232">
                  <c:v>0.19385177809716</c:v>
                </c:pt>
                <c:pt idx="8233">
                  <c:v>6.5468993755726901E-2</c:v>
                </c:pt>
                <c:pt idx="8234">
                  <c:v>-7.9310906211979698E-2</c:v>
                </c:pt>
                <c:pt idx="8235">
                  <c:v>-0.204226897709753</c:v>
                </c:pt>
                <c:pt idx="8236">
                  <c:v>-0.27799299574442499</c:v>
                </c:pt>
                <c:pt idx="8237">
                  <c:v>-0.28213402345156202</c:v>
                </c:pt>
                <c:pt idx="8238">
                  <c:v>-0.21561283475283899</c:v>
                </c:pt>
                <c:pt idx="8239">
                  <c:v>-9.5090074025348997E-2</c:v>
                </c:pt>
                <c:pt idx="8240">
                  <c:v>4.9248585637783303E-2</c:v>
                </c:pt>
                <c:pt idx="8241">
                  <c:v>0.181252631511888</c:v>
                </c:pt>
                <c:pt idx="8242">
                  <c:v>0.26786083141414602</c:v>
                </c:pt>
                <c:pt idx="8243">
                  <c:v>0.28738162440077097</c:v>
                </c:pt>
                <c:pt idx="8244">
                  <c:v>0.23492590677005601</c:v>
                </c:pt>
                <c:pt idx="8245">
                  <c:v>0.123631538414259</c:v>
                </c:pt>
                <c:pt idx="8246">
                  <c:v>-1.8627115691771601E-2</c:v>
                </c:pt>
                <c:pt idx="8247">
                  <c:v>-0.15622049311856201</c:v>
                </c:pt>
                <c:pt idx="8248">
                  <c:v>-0.25468747892222698</c:v>
                </c:pt>
                <c:pt idx="8249">
                  <c:v>-0.28936640566340699</c:v>
                </c:pt>
                <c:pt idx="8250">
                  <c:v>-0.25157172100733</c:v>
                </c:pt>
                <c:pt idx="8251">
                  <c:v>-0.150769338187311</c:v>
                </c:pt>
                <c:pt idx="8252">
                  <c:v>-1.2205839313209701E-2</c:v>
                </c:pt>
                <c:pt idx="8253">
                  <c:v>0.12941468773641501</c:v>
                </c:pt>
                <c:pt idx="8254">
                  <c:v>0.23862250341201699</c:v>
                </c:pt>
                <c:pt idx="8255">
                  <c:v>0.28806583280153902</c:v>
                </c:pt>
                <c:pt idx="8256">
                  <c:v>0.26536128733522601</c:v>
                </c:pt>
                <c:pt idx="8257">
                  <c:v>0.17619536127389199</c:v>
                </c:pt>
                <c:pt idx="8258">
                  <c:v>4.2900213944844799E-2</c:v>
                </c:pt>
                <c:pt idx="8259">
                  <c:v>-0.101139558100295</c:v>
                </c:pt>
                <c:pt idx="8260">
                  <c:v>-0.21984830039494799</c:v>
                </c:pt>
                <c:pt idx="8261">
                  <c:v>-0.28349467201584599</c:v>
                </c:pt>
                <c:pt idx="8262">
                  <c:v>-0.27613804435710898</c:v>
                </c:pt>
                <c:pt idx="8263">
                  <c:v>-0.199620930453073</c:v>
                </c:pt>
                <c:pt idx="8264">
                  <c:v>-7.3107516158716995E-2</c:v>
                </c:pt>
                <c:pt idx="8265">
                  <c:v>7.1716129083694E-2</c:v>
                </c:pt>
                <c:pt idx="8266">
                  <c:v>0.19857802490252799</c:v>
                </c:pt>
                <c:pt idx="8267">
                  <c:v>0.27570482249589301</c:v>
                </c:pt>
                <c:pt idx="8268">
                  <c:v>0.28377963694661301</c:v>
                </c:pt>
                <c:pt idx="8269">
                  <c:v>0.220780080882994</c:v>
                </c:pt>
                <c:pt idx="8270">
                  <c:v>0.102484783942042</c:v>
                </c:pt>
                <c:pt idx="8271">
                  <c:v>-4.1478462906637502E-2</c:v>
                </c:pt>
                <c:pt idx="8272">
                  <c:v>-0.175053171406647</c:v>
                </c:pt>
                <c:pt idx="8273">
                  <c:v>-0.264784727176826</c:v>
                </c:pt>
                <c:pt idx="8274">
                  <c:v>-0.28819930542037497</c:v>
                </c:pt>
                <c:pt idx="8275">
                  <c:v>-0.239432579762697</c:v>
                </c:pt>
                <c:pt idx="8276">
                  <c:v>-0.13069847917156299</c:v>
                </c:pt>
                <c:pt idx="8277">
                  <c:v>1.0769866322590201E-2</c:v>
                </c:pt>
                <c:pt idx="8278">
                  <c:v>0.14954083198485099</c:v>
                </c:pt>
                <c:pt idx="8279">
                  <c:v>0.25085836859253402</c:v>
                </c:pt>
                <c:pt idx="8280">
                  <c:v>0.28934687057387798</c:v>
                </c:pt>
                <c:pt idx="8281">
                  <c:v>0.25536665384232499</c:v>
                </c:pt>
                <c:pt idx="8282">
                  <c:v>0.15742827447625199</c:v>
                </c:pt>
                <c:pt idx="8283">
                  <c:v>2.0061007153489602E-2</c:v>
                </c:pt>
                <c:pt idx="8284">
                  <c:v>-0.122330663860318</c:v>
                </c:pt>
                <c:pt idx="8285">
                  <c:v>-0.234083861225966</c:v>
                </c:pt>
                <c:pt idx="8286">
                  <c:v>-0.28720930339672102</c:v>
                </c:pt>
                <c:pt idx="8287">
                  <c:v>-0.26840139381460099</c:v>
                </c:pt>
                <c:pt idx="8288">
                  <c:v>-0.18237069011024901</c:v>
                </c:pt>
                <c:pt idx="8289">
                  <c:v>-5.06641157221598E-2</c:v>
                </c:pt>
                <c:pt idx="8290">
                  <c:v>9.3731600745901006E-2</c:v>
                </c:pt>
                <c:pt idx="8291">
                  <c:v>0.21465165633851399</c:v>
                </c:pt>
                <c:pt idx="8292">
                  <c:v>0.28181087299894497</c:v>
                </c:pt>
                <c:pt idx="8293">
                  <c:v>0.27838880828905499</c:v>
                </c:pt>
                <c:pt idx="8294">
                  <c:v>0.20524253954438401</c:v>
                </c:pt>
                <c:pt idx="8295">
                  <c:v>8.0692003538543597E-2</c:v>
                </c:pt>
                <c:pt idx="8296">
                  <c:v>-6.4068345330373505E-2</c:v>
                </c:pt>
                <c:pt idx="8297">
                  <c:v>-0.192782379660139</c:v>
                </c:pt>
                <c:pt idx="8298">
                  <c:v>-0.27321287106896402</c:v>
                </c:pt>
                <c:pt idx="8299">
                  <c:v>-0.28521550402896301</c:v>
                </c:pt>
                <c:pt idx="8300">
                  <c:v>-0.225784144656376</c:v>
                </c:pt>
                <c:pt idx="8301">
                  <c:v>-0.10980374559145401</c:v>
                </c:pt>
                <c:pt idx="8302">
                  <c:v>3.36776827298318E-2</c:v>
                </c:pt>
                <c:pt idx="8303">
                  <c:v>0.16872432649025501</c:v>
                </c:pt>
                <c:pt idx="8304">
                  <c:v>0.26151291599146298</c:v>
                </c:pt>
                <c:pt idx="8305">
                  <c:v>0.28880397337425701</c:v>
                </c:pt>
                <c:pt idx="8306">
                  <c:v>0.243762284015688</c:v>
                </c:pt>
                <c:pt idx="8307">
                  <c:v>0.137668818433965</c:v>
                </c:pt>
                <c:pt idx="8308">
                  <c:v>-2.9046567598915501E-3</c:v>
                </c:pt>
                <c:pt idx="8309">
                  <c:v>-0.14275064264905099</c:v>
                </c:pt>
                <c:pt idx="8310">
                  <c:v>-0.24684384452606001</c:v>
                </c:pt>
                <c:pt idx="8311">
                  <c:v>-0.289113474233478</c:v>
                </c:pt>
                <c:pt idx="8312">
                  <c:v>-0.25897284078933802</c:v>
                </c:pt>
                <c:pt idx="8313">
                  <c:v>-0.16397085281863899</c:v>
                </c:pt>
                <c:pt idx="8314">
                  <c:v>-2.7901347558190001E-2</c:v>
                </c:pt>
                <c:pt idx="8315">
                  <c:v>0.115156223285602</c:v>
                </c:pt>
                <c:pt idx="8316">
                  <c:v>0.22937220363017</c:v>
                </c:pt>
                <c:pt idx="8317">
                  <c:v>0.286140492653714</c:v>
                </c:pt>
                <c:pt idx="8318">
                  <c:v>0.27124312020538999</c:v>
                </c:pt>
                <c:pt idx="8319">
                  <c:v>0.18841122563147</c:v>
                </c:pt>
                <c:pt idx="8320">
                  <c:v>5.8390570779760398E-2</c:v>
                </c:pt>
                <c:pt idx="8321">
                  <c:v>-8.6254364752543403E-2</c:v>
                </c:pt>
                <c:pt idx="8322">
                  <c:v>-0.209296359549341</c:v>
                </c:pt>
                <c:pt idx="8323">
                  <c:v>-0.27991878271665299</c:v>
                </c:pt>
                <c:pt idx="8324">
                  <c:v>-0.28043381026252101</c:v>
                </c:pt>
                <c:pt idx="8325">
                  <c:v>-0.210712450343082</c:v>
                </c:pt>
                <c:pt idx="8326">
                  <c:v>-8.8216850070076694E-2</c:v>
                </c:pt>
                <c:pt idx="8327">
                  <c:v>5.6373207560586697E-2</c:v>
                </c:pt>
                <c:pt idx="8328">
                  <c:v>0.18684424564370999</c:v>
                </c:pt>
                <c:pt idx="8329">
                  <c:v>0.27051898330781698</c:v>
                </c:pt>
                <c:pt idx="8330">
                  <c:v>0.28644056342454399</c:v>
                </c:pt>
                <c:pt idx="8331">
                  <c:v>0.23062132748334499</c:v>
                </c:pt>
                <c:pt idx="8332">
                  <c:v>0.117041549403092</c:v>
                </c:pt>
                <c:pt idx="8333">
                  <c:v>-2.58520107982241E-2</c:v>
                </c:pt>
                <c:pt idx="8334">
                  <c:v>-0.162270774520894</c:v>
                </c:pt>
                <c:pt idx="8335">
                  <c:v>-0.25804781611000299</c:v>
                </c:pt>
                <c:pt idx="8336">
                  <c:v>-0.28919518134193001</c:v>
                </c:pt>
                <c:pt idx="8337">
                  <c:v>-0.247911819370112</c:v>
                </c:pt>
                <c:pt idx="8338">
                  <c:v>-0.14453740430377601</c:v>
                </c:pt>
                <c:pt idx="8339">
                  <c:v>-4.9626996845994103E-3</c:v>
                </c:pt>
                <c:pt idx="8340">
                  <c:v>0.135854943856939</c:v>
                </c:pt>
                <c:pt idx="8341">
                  <c:v>0.24264687392662099</c:v>
                </c:pt>
                <c:pt idx="8342">
                  <c:v>0.28866638914945802</c:v>
                </c:pt>
                <c:pt idx="8343">
                  <c:v>0.26238761645354303</c:v>
                </c:pt>
                <c:pt idx="8344">
                  <c:v>0.170392237482239</c:v>
                </c:pt>
                <c:pt idx="8345">
                  <c:v>3.5721065596807801E-2</c:v>
                </c:pt>
                <c:pt idx="8346">
                  <c:v>-0.107896668764747</c:v>
                </c:pt>
                <c:pt idx="8347">
                  <c:v>-0.224491013091832</c:v>
                </c:pt>
                <c:pt idx="8348">
                  <c:v>-0.28486019054892803</c:v>
                </c:pt>
                <c:pt idx="8349">
                  <c:v>-0.27388436613871803</c:v>
                </c:pt>
                <c:pt idx="8350">
                  <c:v>-0.19431250317380799</c:v>
                </c:pt>
                <c:pt idx="8351">
                  <c:v>-6.6073868361763405E-2</c:v>
                </c:pt>
                <c:pt idx="8352">
                  <c:v>7.8713376674006699E-2</c:v>
                </c:pt>
                <c:pt idx="8353">
                  <c:v>0.203786368219433</c:v>
                </c:pt>
                <c:pt idx="8354">
                  <c:v>0.277819799645455</c:v>
                </c:pt>
                <c:pt idx="8355">
                  <c:v>0.28227153878136002</c:v>
                </c:pt>
                <c:pt idx="8356">
                  <c:v>0.21602661994397401</c:v>
                </c:pt>
                <c:pt idx="8357">
                  <c:v>9.5676494009763899E-2</c:v>
                </c:pt>
                <c:pt idx="8358">
                  <c:v>-4.8636403383070598E-2</c:v>
                </c:pt>
                <c:pt idx="8359">
                  <c:v>-0.180768011830273</c:v>
                </c:pt>
                <c:pt idx="8360">
                  <c:v>-0.267625150311251</c:v>
                </c:pt>
                <c:pt idx="8361">
                  <c:v>-0.28745390967087697</c:v>
                </c:pt>
                <c:pt idx="8362">
                  <c:v>-0.23528805411883799</c:v>
                </c:pt>
                <c:pt idx="8363">
                  <c:v>-0.124192845791617</c:v>
                </c:pt>
                <c:pt idx="8364">
                  <c:v>1.80072312005965E-2</c:v>
                </c:pt>
                <c:pt idx="8365">
                  <c:v>0.15569728542986799</c:v>
                </c:pt>
                <c:pt idx="8366">
                  <c:v>0.25439198864739299</c:v>
                </c:pt>
                <c:pt idx="8367">
                  <c:v>0.28937264017485298</c:v>
                </c:pt>
                <c:pt idx="8368">
                  <c:v>0.251878118832988</c:v>
                </c:pt>
                <c:pt idx="8369">
                  <c:v>0.15129916009099201</c:v>
                </c:pt>
                <c:pt idx="8370">
                  <c:v>1.2826388112359401E-2</c:v>
                </c:pt>
                <c:pt idx="8371">
                  <c:v>-0.12885883233814799</c:v>
                </c:pt>
                <c:pt idx="8372">
                  <c:v>-0.238270558847407</c:v>
                </c:pt>
                <c:pt idx="8373">
                  <c:v>-0.28800594577009597</c:v>
                </c:pt>
                <c:pt idx="8374">
                  <c:v>-0.26560845691548901</c:v>
                </c:pt>
                <c:pt idx="8375">
                  <c:v>-0.176687682311154</c:v>
                </c:pt>
                <c:pt idx="8376">
                  <c:v>-4.3514381581186097E-2</c:v>
                </c:pt>
                <c:pt idx="8377">
                  <c:v>0.100557365959415</c:v>
                </c:pt>
                <c:pt idx="8378">
                  <c:v>0.21944389738287201</c:v>
                </c:pt>
                <c:pt idx="8379">
                  <c:v>0.28336934337568098</c:v>
                </c:pt>
                <c:pt idx="8380">
                  <c:v>0.27632317942426698</c:v>
                </c:pt>
                <c:pt idx="8381">
                  <c:v>0.20007016100149</c:v>
                </c:pt>
                <c:pt idx="8382">
                  <c:v>7.3708329610718298E-2</c:v>
                </c:pt>
                <c:pt idx="8383">
                  <c:v>-7.1114210184338694E-2</c:v>
                </c:pt>
                <c:pt idx="8384">
                  <c:v>-0.198125754878196</c:v>
                </c:pt>
                <c:pt idx="8385">
                  <c:v>-0.27551547517985697</c:v>
                </c:pt>
                <c:pt idx="8386">
                  <c:v>-0.28390063554880102</c:v>
                </c:pt>
                <c:pt idx="8387">
                  <c:v>-0.22118112055286701</c:v>
                </c:pt>
                <c:pt idx="8388">
                  <c:v>-0.10306542180641</c:v>
                </c:pt>
                <c:pt idx="8389">
                  <c:v>4.0863651202920799E-2</c:v>
                </c:pt>
                <c:pt idx="8390">
                  <c:v>0.174558169268792</c:v>
                </c:pt>
                <c:pt idx="8391">
                  <c:v>0.26453351096102901</c:v>
                </c:pt>
                <c:pt idx="8392">
                  <c:v>0.28825479378631402</c:v>
                </c:pt>
                <c:pt idx="8393">
                  <c:v>0.2397808753049</c:v>
                </c:pt>
                <c:pt idx="8394">
                  <c:v>0.13125234911081399</c:v>
                </c:pt>
                <c:pt idx="8395">
                  <c:v>-1.0149142148535699E-2</c:v>
                </c:pt>
                <c:pt idx="8396">
                  <c:v>-0.14900871779607799</c:v>
                </c:pt>
                <c:pt idx="8397">
                  <c:v>-0.250548135688617</c:v>
                </c:pt>
                <c:pt idx="8398">
                  <c:v>-0.28933621871014897</c:v>
                </c:pt>
                <c:pt idx="8399">
                  <c:v>-0.25565825084413402</c:v>
                </c:pt>
                <c:pt idx="8400">
                  <c:v>-0.15794908806555999</c:v>
                </c:pt>
                <c:pt idx="8401">
                  <c:v>-2.06805963359603E-2</c:v>
                </c:pt>
                <c:pt idx="8402">
                  <c:v>0.121767479039086</c:v>
                </c:pt>
                <c:pt idx="8403">
                  <c:v>0.23371813389819401</c:v>
                </c:pt>
                <c:pt idx="8404">
                  <c:v>0.28713263224045898</c:v>
                </c:pt>
                <c:pt idx="8405">
                  <c:v>0.26863298159656801</c:v>
                </c:pt>
                <c:pt idx="8406">
                  <c:v>0.182852534233784</c:v>
                </c:pt>
                <c:pt idx="8407">
                  <c:v>5.1275535337379802E-2</c:v>
                </c:pt>
                <c:pt idx="8408">
                  <c:v>-9.3143739474599599E-2</c:v>
                </c:pt>
                <c:pt idx="8409">
                  <c:v>-0.21423458691335501</c:v>
                </c:pt>
                <c:pt idx="8410">
                  <c:v>-0.28166905304477002</c:v>
                </c:pt>
                <c:pt idx="8411">
                  <c:v>-0.27855775749317502</c:v>
                </c:pt>
                <c:pt idx="8412">
                  <c:v>-0.205679943530542</c:v>
                </c:pt>
                <c:pt idx="8413">
                  <c:v>-8.1288311764948898E-2</c:v>
                </c:pt>
                <c:pt idx="8414">
                  <c:v>6.3462481958251701E-2</c:v>
                </c:pt>
                <c:pt idx="8415">
                  <c:v>0.19231870338235199</c:v>
                </c:pt>
                <c:pt idx="8416">
                  <c:v>0.27300751248572203</c:v>
                </c:pt>
                <c:pt idx="8417">
                  <c:v>0.285319896471392</c:v>
                </c:pt>
                <c:pt idx="8418">
                  <c:v>0.22617214238966599</c:v>
                </c:pt>
                <c:pt idx="8419">
                  <c:v>0.110378172176338</c:v>
                </c:pt>
                <c:pt idx="8420">
                  <c:v>-3.30606959950209E-2</c:v>
                </c:pt>
                <c:pt idx="8421">
                  <c:v>-0.168219307760759</c:v>
                </c:pt>
                <c:pt idx="8422">
                  <c:v>-0.26124635034099197</c:v>
                </c:pt>
                <c:pt idx="8423">
                  <c:v>-0.28884262382362502</c:v>
                </c:pt>
                <c:pt idx="8424">
                  <c:v>-0.244096470320081</c:v>
                </c:pt>
                <c:pt idx="8425">
                  <c:v>-0.138214841560306</c:v>
                </c:pt>
                <c:pt idx="8426">
                  <c:v>2.2835516908752702E-3</c:v>
                </c:pt>
                <c:pt idx="8427">
                  <c:v>0.142210015254951</c:v>
                </c:pt>
                <c:pt idx="8428">
                  <c:v>0.24651909829153801</c:v>
                </c:pt>
                <c:pt idx="8429">
                  <c:v>0.28908594386754999</c:v>
                </c:pt>
                <c:pt idx="8430">
                  <c:v>0.259249421442935</c:v>
                </c:pt>
                <c:pt idx="8431">
                  <c:v>0.164482273151287</c:v>
                </c:pt>
                <c:pt idx="8432">
                  <c:v>2.8519519174955502E-2</c:v>
                </c:pt>
                <c:pt idx="8433">
                  <c:v>-0.114586125300996</c:v>
                </c:pt>
                <c:pt idx="8434">
                  <c:v>-0.228992963854599</c:v>
                </c:pt>
                <c:pt idx="8435">
                  <c:v>-0.286047094041603</c:v>
                </c:pt>
                <c:pt idx="8436">
                  <c:v>-0.271458955018545</c:v>
                </c:pt>
                <c:pt idx="8437">
                  <c:v>-0.188882236701994</c:v>
                </c:pt>
                <c:pt idx="8438">
                  <c:v>-5.8998790463100602E-2</c:v>
                </c:pt>
                <c:pt idx="8439">
                  <c:v>8.5661268849201E-2</c:v>
                </c:pt>
                <c:pt idx="8440">
                  <c:v>0.20886693197428799</c:v>
                </c:pt>
                <c:pt idx="8441">
                  <c:v>0.27976057627003698</c:v>
                </c:pt>
                <c:pt idx="8442">
                  <c:v>0.280586448730338</c:v>
                </c:pt>
                <c:pt idx="8443">
                  <c:v>0.21113770447416799</c:v>
                </c:pt>
                <c:pt idx="8444">
                  <c:v>8.8808212329215E-2</c:v>
                </c:pt>
                <c:pt idx="8445">
                  <c:v>-5.5763847519741797E-2</c:v>
                </c:pt>
                <c:pt idx="8446">
                  <c:v>-0.186369505823584</c:v>
                </c:pt>
                <c:pt idx="8447">
                  <c:v>-0.27029776524143201</c:v>
                </c:pt>
                <c:pt idx="8448">
                  <c:v>-0.28652827254896401</c:v>
                </c:pt>
                <c:pt idx="8449">
                  <c:v>-0.23099599650425001</c:v>
                </c:pt>
                <c:pt idx="8450">
                  <c:v>-0.117609340139919</c:v>
                </c:pt>
                <c:pt idx="8451">
                  <c:v>2.5233305057831001E-2</c:v>
                </c:pt>
                <c:pt idx="8452">
                  <c:v>0.16175611246778801</c:v>
                </c:pt>
                <c:pt idx="8453">
                  <c:v>0.25776609804811701</c:v>
                </c:pt>
                <c:pt idx="8454">
                  <c:v>0.28921696530751401</c:v>
                </c:pt>
                <c:pt idx="8455">
                  <c:v>0.24823164943384901</c:v>
                </c:pt>
                <c:pt idx="8456">
                  <c:v>0.14507517704212</c:v>
                </c:pt>
                <c:pt idx="8457">
                  <c:v>5.58372657913319E-3</c:v>
                </c:pt>
                <c:pt idx="8458">
                  <c:v>-0.13530620284452299</c:v>
                </c:pt>
                <c:pt idx="8459">
                  <c:v>-0.24230785438702501</c:v>
                </c:pt>
                <c:pt idx="8460">
                  <c:v>-0.288622000629497</c:v>
                </c:pt>
                <c:pt idx="8461">
                  <c:v>-0.262648976333409</c:v>
                </c:pt>
                <c:pt idx="8462">
                  <c:v>-0.17089388655866</c:v>
                </c:pt>
                <c:pt idx="8463">
                  <c:v>-3.6337362746589601E-2</c:v>
                </c:pt>
                <c:pt idx="8464">
                  <c:v>0.10732007898599701</c:v>
                </c:pt>
                <c:pt idx="8465">
                  <c:v>0.224098541171106</c:v>
                </c:pt>
                <c:pt idx="8466">
                  <c:v>0.28475013351348999</c:v>
                </c:pt>
                <c:pt idx="8467">
                  <c:v>0.27408428845583699</c:v>
                </c:pt>
                <c:pt idx="8468">
                  <c:v>0.19477233305893499</c:v>
                </c:pt>
                <c:pt idx="8469">
                  <c:v>6.6678438567590204E-2</c:v>
                </c:pt>
                <c:pt idx="8470">
                  <c:v>-7.8115484506010899E-2</c:v>
                </c:pt>
                <c:pt idx="8471">
                  <c:v>-0.20334489989179699</c:v>
                </c:pt>
                <c:pt idx="8472">
                  <c:v>-0.277645323639505</c:v>
                </c:pt>
                <c:pt idx="8473">
                  <c:v>-0.28240775369515703</c:v>
                </c:pt>
                <c:pt idx="8474">
                  <c:v>-0.21643940990734201</c:v>
                </c:pt>
                <c:pt idx="8475">
                  <c:v>-9.6262473215614E-2</c:v>
                </c:pt>
                <c:pt idx="8476">
                  <c:v>4.8023997061994401E-2</c:v>
                </c:pt>
                <c:pt idx="8477">
                  <c:v>0.18028255935617701</c:v>
                </c:pt>
                <c:pt idx="8478">
                  <c:v>0.267388236267802</c:v>
                </c:pt>
                <c:pt idx="8479">
                  <c:v>0.28752487064996402</c:v>
                </c:pt>
                <c:pt idx="8480">
                  <c:v>0.23564911750303899</c:v>
                </c:pt>
                <c:pt idx="8481">
                  <c:v>0.124753581016484</c:v>
                </c:pt>
                <c:pt idx="8482">
                  <c:v>-1.7387263750680001E-2</c:v>
                </c:pt>
                <c:pt idx="8483">
                  <c:v>-0.15517336044873201</c:v>
                </c:pt>
                <c:pt idx="8484">
                  <c:v>-0.25409532639675803</c:v>
                </c:pt>
                <c:pt idx="8485">
                  <c:v>-0.28937754155575002</c:v>
                </c:pt>
                <c:pt idx="8486">
                  <c:v>-0.25218335626416399</c:v>
                </c:pt>
                <c:pt idx="8487">
                  <c:v>-0.15182828496425399</c:v>
                </c:pt>
                <c:pt idx="8488">
                  <c:v>-1.34468778207471E-2</c:v>
                </c:pt>
                <c:pt idx="8489">
                  <c:v>0.12830238329134</c:v>
                </c:pt>
                <c:pt idx="8490">
                  <c:v>0.23791751657790999</c:v>
                </c:pt>
                <c:pt idx="8491">
                  <c:v>0.28794473190442199</c:v>
                </c:pt>
                <c:pt idx="8492">
                  <c:v>0.26585440284603801</c:v>
                </c:pt>
                <c:pt idx="8493">
                  <c:v>0.17717918935388299</c:v>
                </c:pt>
                <c:pt idx="8494">
                  <c:v>4.4128348748155397E-2</c:v>
                </c:pt>
                <c:pt idx="8495">
                  <c:v>-9.99747105539497E-2</c:v>
                </c:pt>
                <c:pt idx="8496">
                  <c:v>-0.21903848339974</c:v>
                </c:pt>
                <c:pt idx="8497">
                  <c:v>-0.28324270926196399</c:v>
                </c:pt>
                <c:pt idx="8498">
                  <c:v>-0.27650704147932698</c:v>
                </c:pt>
                <c:pt idx="8499">
                  <c:v>-0.200518469833039</c:v>
                </c:pt>
                <c:pt idx="8500">
                  <c:v>-7.4308803490789499E-2</c:v>
                </c:pt>
                <c:pt idx="8501">
                  <c:v>7.0511963664079094E-2</c:v>
                </c:pt>
                <c:pt idx="8502">
                  <c:v>0.19767257209481301</c:v>
                </c:pt>
                <c:pt idx="8503">
                  <c:v>0.27532485857279099</c:v>
                </c:pt>
                <c:pt idx="8504">
                  <c:v>0.28402032622979101</c:v>
                </c:pt>
                <c:pt idx="8505">
                  <c:v>0.22158114124835199</c:v>
                </c:pt>
                <c:pt idx="8506">
                  <c:v>0.10364558485165699</c:v>
                </c:pt>
                <c:pt idx="8507">
                  <c:v>-4.0248651241662797E-2</c:v>
                </c:pt>
                <c:pt idx="8508">
                  <c:v>-0.174062362947004</c:v>
                </c:pt>
                <c:pt idx="8509">
                  <c:v>-0.26428107604776202</c:v>
                </c:pt>
                <c:pt idx="8510">
                  <c:v>-0.28830895417158803</c:v>
                </c:pt>
                <c:pt idx="8511">
                  <c:v>-0.24012806618423599</c:v>
                </c:pt>
                <c:pt idx="8512">
                  <c:v>-0.13180561437466701</c:v>
                </c:pt>
                <c:pt idx="8513">
                  <c:v>9.5283712177060206E-3</c:v>
                </c:pt>
                <c:pt idx="8514">
                  <c:v>0.148475917128881</c:v>
                </c:pt>
                <c:pt idx="8515">
                  <c:v>0.25023674851740801</c:v>
                </c:pt>
                <c:pt idx="8516">
                  <c:v>0.28932423388366302</c:v>
                </c:pt>
                <c:pt idx="8517">
                  <c:v>0.255948670036513</c:v>
                </c:pt>
                <c:pt idx="8518">
                  <c:v>0.15846917398844201</c:v>
                </c:pt>
                <c:pt idx="8519">
                  <c:v>2.13000902435816E-2</c:v>
                </c:pt>
                <c:pt idx="8520">
                  <c:v>-0.12120373323895001</c:v>
                </c:pt>
                <c:pt idx="8521">
                  <c:v>-0.233351329838414</c:v>
                </c:pt>
                <c:pt idx="8522">
                  <c:v>-0.28705463827329197</c:v>
                </c:pt>
                <c:pt idx="8523">
                  <c:v>-0.26886333179493199</c:v>
                </c:pt>
                <c:pt idx="8524">
                  <c:v>-0.183333535961509</c:v>
                </c:pt>
                <c:pt idx="8525">
                  <c:v>-5.1886718727839197E-2</c:v>
                </c:pt>
                <c:pt idx="8526">
                  <c:v>9.25554490930528E-2</c:v>
                </c:pt>
                <c:pt idx="8527">
                  <c:v>0.21381653051626801</c:v>
                </c:pt>
                <c:pt idx="8528">
                  <c:v>0.28152593545022703</c:v>
                </c:pt>
                <c:pt idx="8529">
                  <c:v>0.278725423390566</c:v>
                </c:pt>
                <c:pt idx="8530">
                  <c:v>0.20611639995574199</c:v>
                </c:pt>
                <c:pt idx="8531">
                  <c:v>8.1884245498687405E-2</c:v>
                </c:pt>
                <c:pt idx="8532">
                  <c:v>-6.2856326216494104E-2</c:v>
                </c:pt>
                <c:pt idx="8533">
                  <c:v>-0.191854141098415</c:v>
                </c:pt>
                <c:pt idx="8534">
                  <c:v>-0.27280089616555397</c:v>
                </c:pt>
                <c:pt idx="8535">
                  <c:v>-0.285422974454133</c:v>
                </c:pt>
                <c:pt idx="8536">
                  <c:v>-0.22655909815508801</c:v>
                </c:pt>
                <c:pt idx="8537">
                  <c:v>-0.110952090252494</c:v>
                </c:pt>
                <c:pt idx="8538">
                  <c:v>3.2443556950634798E-2</c:v>
                </c:pt>
                <c:pt idx="8539">
                  <c:v>0.167713514050262</c:v>
                </c:pt>
                <c:pt idx="8540">
                  <c:v>0.26097858113689398</c:v>
                </c:pt>
                <c:pt idx="8541">
                  <c:v>0.28887994358421298</c:v>
                </c:pt>
                <c:pt idx="8542">
                  <c:v>0.24442953207979901</c:v>
                </c:pt>
                <c:pt idx="8543">
                  <c:v>0.13876022793526899</c:v>
                </c:pt>
                <c:pt idx="8544">
                  <c:v>-1.6624361016089699E-3</c:v>
                </c:pt>
                <c:pt idx="8545">
                  <c:v>-0.14166873270383401</c:v>
                </c:pt>
                <c:pt idx="8546">
                  <c:v>-0.24619321635137101</c:v>
                </c:pt>
                <c:pt idx="8547">
                  <c:v>-0.289057081691872</c:v>
                </c:pt>
                <c:pt idx="8548">
                  <c:v>-0.25952480774269399</c:v>
                </c:pt>
                <c:pt idx="8549">
                  <c:v>-0.16499293571933399</c:v>
                </c:pt>
                <c:pt idx="8550">
                  <c:v>-2.9137559403203499E-2</c:v>
                </c:pt>
                <c:pt idx="8551">
                  <c:v>0.114015499421755</c:v>
                </c:pt>
                <c:pt idx="8552">
                  <c:v>0.228612669115727</c:v>
                </c:pt>
                <c:pt idx="8553">
                  <c:v>0.285952377619628</c:v>
                </c:pt>
                <c:pt idx="8554">
                  <c:v>0.27167353922892801</c:v>
                </c:pt>
                <c:pt idx="8555">
                  <c:v>0.18935237759806101</c:v>
                </c:pt>
                <c:pt idx="8556">
                  <c:v>5.9606738340889497E-2</c:v>
                </c:pt>
                <c:pt idx="8557">
                  <c:v>-8.5067778307117495E-2</c:v>
                </c:pt>
                <c:pt idx="8558">
                  <c:v>-0.208436542155923</c:v>
                </c:pt>
                <c:pt idx="8559">
                  <c:v>-0.27960108097534497</c:v>
                </c:pt>
                <c:pt idx="8560">
                  <c:v>-0.280737794545311</c:v>
                </c:pt>
                <c:pt idx="8561">
                  <c:v>-0.21156198590056399</c:v>
                </c:pt>
                <c:pt idx="8562">
                  <c:v>-8.9399165451743895E-2</c:v>
                </c:pt>
                <c:pt idx="8563">
                  <c:v>5.5154230576625503E-2</c:v>
                </c:pt>
                <c:pt idx="8564">
                  <c:v>0.185893907405072</c:v>
                </c:pt>
                <c:pt idx="8565">
                  <c:v>0.27007530192183998</c:v>
                </c:pt>
                <c:pt idx="8566">
                  <c:v>0.28661466164674498</c:v>
                </c:pt>
                <c:pt idx="8567">
                  <c:v>0.23136960133394599</c:v>
                </c:pt>
                <c:pt idx="8568">
                  <c:v>0.118176589054258</c:v>
                </c:pt>
                <c:pt idx="8569">
                  <c:v>-2.4614483068404198E-2</c:v>
                </c:pt>
                <c:pt idx="8570">
                  <c:v>-0.161240705209417</c:v>
                </c:pt>
                <c:pt idx="8571">
                  <c:v>-0.25748319246601498</c:v>
                </c:pt>
                <c:pt idx="8572">
                  <c:v>-0.28923741685973797</c:v>
                </c:pt>
                <c:pt idx="8573">
                  <c:v>-0.24855033590227199</c:v>
                </c:pt>
                <c:pt idx="8574">
                  <c:v>-0.145612281423738</c:v>
                </c:pt>
                <c:pt idx="8575">
                  <c:v>-6.2047277496164099E-3</c:v>
                </c:pt>
                <c:pt idx="8576">
                  <c:v>0.134756838480733</c:v>
                </c:pt>
                <c:pt idx="8577">
                  <c:v>0.24196771854285001</c:v>
                </c:pt>
                <c:pt idx="8578">
                  <c:v>0.28857628243715899</c:v>
                </c:pt>
                <c:pt idx="8579">
                  <c:v>0.262909126197794</c:v>
                </c:pt>
                <c:pt idx="8580">
                  <c:v>0.171394748332381</c:v>
                </c:pt>
                <c:pt idx="8581">
                  <c:v>3.6953492491296702E-2</c:v>
                </c:pt>
                <c:pt idx="8582">
                  <c:v>-0.106742994787057</c:v>
                </c:pt>
                <c:pt idx="8583">
                  <c:v>-0.223705036835528</c:v>
                </c:pt>
                <c:pt idx="8584">
                  <c:v>-0.284638764643244</c:v>
                </c:pt>
                <c:pt idx="8585">
                  <c:v>-0.27428294807535802</c:v>
                </c:pt>
                <c:pt idx="8586">
                  <c:v>-0.19523126563411899</c:v>
                </c:pt>
                <c:pt idx="8587">
                  <c:v>-6.7282701587971006E-2</c:v>
                </c:pt>
                <c:pt idx="8588">
                  <c:v>7.7517232462462601E-2</c:v>
                </c:pt>
                <c:pt idx="8589">
                  <c:v>0.20290249476067401</c:v>
                </c:pt>
                <c:pt idx="8590">
                  <c:v>0.27746956853038002</c:v>
                </c:pt>
                <c:pt idx="8591">
                  <c:v>0.28254266756541502</c:v>
                </c:pt>
                <c:pt idx="8592">
                  <c:v>0.21685120274123201</c:v>
                </c:pt>
                <c:pt idx="8593">
                  <c:v>9.6848008943311595E-2</c:v>
                </c:pt>
                <c:pt idx="8594">
                  <c:v>-4.7411369495891198E-2</c:v>
                </c:pt>
                <c:pt idx="8595">
                  <c:v>-0.17979627632606399</c:v>
                </c:pt>
                <c:pt idx="8596">
                  <c:v>-0.267150090375253</c:v>
                </c:pt>
                <c:pt idx="8597">
                  <c:v>-0.287594507011117</c:v>
                </c:pt>
                <c:pt idx="8598">
                  <c:v>-0.23600909525925001</c:v>
                </c:pt>
                <c:pt idx="8599">
                  <c:v>-0.12531374150557101</c:v>
                </c:pt>
                <c:pt idx="8600">
                  <c:v>1.6767216198192499E-2</c:v>
                </c:pt>
                <c:pt idx="8601">
                  <c:v>0.15464872058886101</c:v>
                </c:pt>
                <c:pt idx="8602">
                  <c:v>0.25379749353703701</c:v>
                </c:pt>
                <c:pt idx="8603">
                  <c:v>0.289381109783517</c:v>
                </c:pt>
                <c:pt idx="8604">
                  <c:v>0.25248743189464001</c:v>
                </c:pt>
                <c:pt idx="8605">
                  <c:v>0.15235671036943699</c:v>
                </c:pt>
                <c:pt idx="8606">
                  <c:v>1.40673055797966E-2</c:v>
                </c:pt>
                <c:pt idx="8607">
                  <c:v>-0.12774534315953301</c:v>
                </c:pt>
                <c:pt idx="8608">
                  <c:v>-0.237563378229982</c:v>
                </c:pt>
                <c:pt idx="8609">
                  <c:v>-0.287882191486526</c:v>
                </c:pt>
                <c:pt idx="8610">
                  <c:v>-0.26609912399381003</c:v>
                </c:pt>
                <c:pt idx="8611">
                  <c:v>-0.177669880137723</c:v>
                </c:pt>
                <c:pt idx="8612">
                  <c:v>-4.4742112617225598E-2</c:v>
                </c:pt>
                <c:pt idx="8613">
                  <c:v>9.9391594568171898E-2</c:v>
                </c:pt>
                <c:pt idx="8614">
                  <c:v>0.218632060313281</c:v>
                </c:pt>
                <c:pt idx="8615">
                  <c:v>0.28311477025809501</c:v>
                </c:pt>
                <c:pt idx="8616">
                  <c:v>0.27668962967524102</c:v>
                </c:pt>
                <c:pt idx="8617">
                  <c:v>0.200965854882376</c:v>
                </c:pt>
                <c:pt idx="8618">
                  <c:v>7.4908935032566404E-2</c:v>
                </c:pt>
                <c:pt idx="8619">
                  <c:v>-6.9909392297445402E-2</c:v>
                </c:pt>
                <c:pt idx="8620">
                  <c:v>-0.197218478640177</c:v>
                </c:pt>
                <c:pt idx="8621">
                  <c:v>-0.27513297355285898</c:v>
                </c:pt>
                <c:pt idx="8622">
                  <c:v>-0.28413870843817202</c:v>
                </c:pt>
                <c:pt idx="8623">
                  <c:v>-0.221980141126567</c:v>
                </c:pt>
                <c:pt idx="8624">
                  <c:v>-0.10422527040499199</c:v>
                </c:pt>
                <c:pt idx="8625">
                  <c:v>3.9633465856148999E-2</c:v>
                </c:pt>
                <c:pt idx="8626">
                  <c:v>0.173565754725446</c:v>
                </c:pt>
                <c:pt idx="8627">
                  <c:v>0.26402742359998299</c:v>
                </c:pt>
                <c:pt idx="8628">
                  <c:v>0.28836178632667903</c:v>
                </c:pt>
                <c:pt idx="8629">
                  <c:v>0.24047415080120799</c:v>
                </c:pt>
                <c:pt idx="8630">
                  <c:v>0.132358272414247</c:v>
                </c:pt>
                <c:pt idx="8631">
                  <c:v>-8.9075563899733007E-3</c:v>
                </c:pt>
                <c:pt idx="8632">
                  <c:v>-0.14794243243785599</c:v>
                </c:pt>
                <c:pt idx="8633">
                  <c:v>-0.24992420851345801</c:v>
                </c:pt>
                <c:pt idx="8634">
                  <c:v>-0.289310916149634</c:v>
                </c:pt>
                <c:pt idx="8635">
                  <c:v>-0.25623791008150898</c:v>
                </c:pt>
                <c:pt idx="8636">
                  <c:v>-0.15898852984888001</c:v>
                </c:pt>
                <c:pt idx="8637">
                  <c:v>-2.1919486022364501E-2</c:v>
                </c:pt>
                <c:pt idx="8638">
                  <c:v>0.12063942905707099</c:v>
                </c:pt>
                <c:pt idx="8639">
                  <c:v>0.232983450736479</c:v>
                </c:pt>
                <c:pt idx="8640">
                  <c:v>0.286975321854538</c:v>
                </c:pt>
                <c:pt idx="8641">
                  <c:v>0.26909244334847798</c:v>
                </c:pt>
                <c:pt idx="8642">
                  <c:v>0.18381369307746601</c:v>
                </c:pt>
                <c:pt idx="8643">
                  <c:v>5.2497663077835703E-2</c:v>
                </c:pt>
                <c:pt idx="8644">
                  <c:v>-9.1966732311496102E-2</c:v>
                </c:pt>
                <c:pt idx="8645">
                  <c:v>-0.213397489073226</c:v>
                </c:pt>
                <c:pt idx="8646">
                  <c:v>-0.28138152087465401</c:v>
                </c:pt>
                <c:pt idx="8647">
                  <c:v>-0.27889180520879697</c:v>
                </c:pt>
                <c:pt idx="8648">
                  <c:v>-0.20655190680924301</c:v>
                </c:pt>
                <c:pt idx="8649">
                  <c:v>-8.2479801994311E-2</c:v>
                </c:pt>
                <c:pt idx="8650">
                  <c:v>6.22498808976409E-2</c:v>
                </c:pt>
                <c:pt idx="8651">
                  <c:v>0.19138869494855301</c:v>
                </c:pt>
                <c:pt idx="8652">
                  <c:v>0.27259302306033401</c:v>
                </c:pt>
                <c:pt idx="8653">
                  <c:v>0.285524737502309</c:v>
                </c:pt>
                <c:pt idx="8654">
                  <c:v>0.226945010169952</c:v>
                </c:pt>
                <c:pt idx="8655">
                  <c:v>0.111525497175899</c:v>
                </c:pt>
                <c:pt idx="8656">
                  <c:v>-3.1826268439814002E-2</c:v>
                </c:pt>
                <c:pt idx="8657">
                  <c:v>-0.16720694768894001</c:v>
                </c:pt>
                <c:pt idx="8658">
                  <c:v>-0.26070960961277401</c:v>
                </c:pt>
                <c:pt idx="8659">
                  <c:v>-0.28891593248408798</c:v>
                </c:pt>
                <c:pt idx="8660">
                  <c:v>-0.244761467760438</c:v>
                </c:pt>
                <c:pt idx="8661">
                  <c:v>-0.13930497504627501</c:v>
                </c:pt>
                <c:pt idx="8662">
                  <c:v>1.0413128535525899E-3</c:v>
                </c:pt>
                <c:pt idx="8663">
                  <c:v>0.14112679748937201</c:v>
                </c:pt>
                <c:pt idx="8664">
                  <c:v>0.24586620020688699</c:v>
                </c:pt>
                <c:pt idx="8665">
                  <c:v>0.28902688783941399</c:v>
                </c:pt>
                <c:pt idx="8666">
                  <c:v>0.25979899841991799</c:v>
                </c:pt>
                <c:pt idx="8667">
                  <c:v>0.165502838170175</c:v>
                </c:pt>
                <c:pt idx="8668">
                  <c:v>2.9755465395642E-2</c:v>
                </c:pt>
                <c:pt idx="8669">
                  <c:v>-0.113444348276735</c:v>
                </c:pt>
                <c:pt idx="8670">
                  <c:v>-0.22823132116556</c:v>
                </c:pt>
                <c:pt idx="8671">
                  <c:v>-0.28585634382414399</c:v>
                </c:pt>
                <c:pt idx="8672">
                  <c:v>-0.27188687184795701</c:v>
                </c:pt>
                <c:pt idx="8673">
                  <c:v>-0.189821646153748</c:v>
                </c:pt>
                <c:pt idx="8674">
                  <c:v>-6.0214411612330897E-2</c:v>
                </c:pt>
                <c:pt idx="8675">
                  <c:v>8.4473895860484899E-2</c:v>
                </c:pt>
                <c:pt idx="8676">
                  <c:v>0.20800519207703699</c:v>
                </c:pt>
                <c:pt idx="8677">
                  <c:v>0.27944029756736499</c:v>
                </c:pt>
                <c:pt idx="8678">
                  <c:v>0.28088784701019298</c:v>
                </c:pt>
                <c:pt idx="8679">
                  <c:v>0.21198529266762101</c:v>
                </c:pt>
                <c:pt idx="8680">
                  <c:v>8.9989706715160905E-2</c:v>
                </c:pt>
                <c:pt idx="8681">
                  <c:v>-5.4544359539722899E-2</c:v>
                </c:pt>
                <c:pt idx="8682">
                  <c:v>-0.185417452579241</c:v>
                </c:pt>
                <c:pt idx="8683">
                  <c:v>-0.26985159437392098</c:v>
                </c:pt>
                <c:pt idx="8684">
                  <c:v>-0.28669973031989598</c:v>
                </c:pt>
                <c:pt idx="8685">
                  <c:v>-0.23174214025124801</c:v>
                </c:pt>
                <c:pt idx="8686">
                  <c:v>-0.11874329353280901</c:v>
                </c:pt>
                <c:pt idx="8687">
                  <c:v>2.3995547680836501E-2</c:v>
                </c:pt>
                <c:pt idx="8688">
                  <c:v>0.160724555120245</c:v>
                </c:pt>
                <c:pt idx="8689">
                  <c:v>0.257199100667036</c:v>
                </c:pt>
                <c:pt idx="8690">
                  <c:v>0.28925653590438299</c:v>
                </c:pt>
                <c:pt idx="8691">
                  <c:v>0.248867877307203</c:v>
                </c:pt>
                <c:pt idx="8692">
                  <c:v>0.14614871497420701</c:v>
                </c:pt>
                <c:pt idx="8693">
                  <c:v>6.8257003351161498E-3</c:v>
                </c:pt>
                <c:pt idx="8694">
                  <c:v>-0.134206853296476</c:v>
                </c:pt>
                <c:pt idx="8695">
                  <c:v>-0.241626467961091</c:v>
                </c:pt>
                <c:pt idx="8696">
                  <c:v>-0.28852923478306702</c:v>
                </c:pt>
                <c:pt idx="8697">
                  <c:v>-0.26316806484819799</c:v>
                </c:pt>
                <c:pt idx="8698">
                  <c:v>-0.17189482049594801</c:v>
                </c:pt>
                <c:pt idx="8699">
                  <c:v>-3.7569451992439197E-2</c:v>
                </c:pt>
                <c:pt idx="8700">
                  <c:v>0.106165418826536</c:v>
                </c:pt>
                <c:pt idx="8701">
                  <c:v>0.22331050189796101</c:v>
                </c:pt>
                <c:pt idx="8702">
                  <c:v>0.28452608445126198</c:v>
                </c:pt>
                <c:pt idx="8703">
                  <c:v>0.27448034408206001</c:v>
                </c:pt>
                <c:pt idx="8704">
                  <c:v>0.19568929878507099</c:v>
                </c:pt>
                <c:pt idx="8705">
                  <c:v>6.78866546390859E-2</c:v>
                </c:pt>
                <c:pt idx="8706">
                  <c:v>-7.6918623299489994E-2</c:v>
                </c:pt>
                <c:pt idx="8707">
                  <c:v>-0.20245915486421101</c:v>
                </c:pt>
                <c:pt idx="8708">
                  <c:v>-0.27729253512777802</c:v>
                </c:pt>
                <c:pt idx="8709">
                  <c:v>-0.28267627977059001</c:v>
                </c:pt>
                <c:pt idx="8710">
                  <c:v>-0.21726199654852901</c:v>
                </c:pt>
                <c:pt idx="8711">
                  <c:v>-9.7433098495312495E-2</c:v>
                </c:pt>
                <c:pt idx="8712">
                  <c:v>4.6798523507116899E-2</c:v>
                </c:pt>
                <c:pt idx="8713">
                  <c:v>0.179309164980226</c:v>
                </c:pt>
                <c:pt idx="8714">
                  <c:v>0.26691071373073399</c:v>
                </c:pt>
                <c:pt idx="8715">
                  <c:v>0.28766281843352298</c:v>
                </c:pt>
                <c:pt idx="8716">
                  <c:v>0.236367985729067</c:v>
                </c:pt>
                <c:pt idx="8717">
                  <c:v>0.125873324678237</c:v>
                </c:pt>
                <c:pt idx="8718">
                  <c:v>-1.61470913996732E-2</c:v>
                </c:pt>
                <c:pt idx="8719">
                  <c:v>-0.15412336826725201</c:v>
                </c:pt>
                <c:pt idx="8720">
                  <c:v>-0.25349849144033498</c:v>
                </c:pt>
                <c:pt idx="8721">
                  <c:v>-0.28938334484171502</c:v>
                </c:pt>
                <c:pt idx="8722">
                  <c:v>-0.25279034432354702</c:v>
                </c:pt>
                <c:pt idx="8723">
                  <c:v>-0.15288443387210199</c:v>
                </c:pt>
                <c:pt idx="8724">
                  <c:v>-1.4687668531216299E-2</c:v>
                </c:pt>
                <c:pt idx="8725">
                  <c:v>0.12718771450899199</c:v>
                </c:pt>
                <c:pt idx="8726">
                  <c:v>0.237208145435126</c:v>
                </c:pt>
                <c:pt idx="8727">
                  <c:v>0.28781832480453101</c:v>
                </c:pt>
                <c:pt idx="8728">
                  <c:v>0.26634261923138097</c:v>
                </c:pt>
                <c:pt idx="8729">
                  <c:v>0.17815975240207599</c:v>
                </c:pt>
                <c:pt idx="8730">
                  <c:v>4.5355670360806302E-2</c:v>
                </c:pt>
                <c:pt idx="8731">
                  <c:v>-9.8808020688479298E-2</c:v>
                </c:pt>
                <c:pt idx="8732">
                  <c:v>-0.218224629995875</c:v>
                </c:pt>
                <c:pt idx="8733">
                  <c:v>-0.282985526953484</c:v>
                </c:pt>
                <c:pt idx="8734">
                  <c:v>-0.276870943170832</c:v>
                </c:pt>
                <c:pt idx="8735">
                  <c:v>-0.20141231408841101</c:v>
                </c:pt>
                <c:pt idx="8736">
                  <c:v>-7.5508721471262405E-2</c:v>
                </c:pt>
                <c:pt idx="8737">
                  <c:v>6.9306498860465096E-2</c:v>
                </c:pt>
                <c:pt idx="8738">
                  <c:v>0.19676347660628399</c:v>
                </c:pt>
                <c:pt idx="8739">
                  <c:v>0.274939821004068</c:v>
                </c:pt>
                <c:pt idx="8740">
                  <c:v>0.28425578162856002</c:v>
                </c:pt>
                <c:pt idx="8741">
                  <c:v>0.22237811834933199</c:v>
                </c:pt>
                <c:pt idx="8742">
                  <c:v>0.104804475795821</c:v>
                </c:pt>
                <c:pt idx="8743">
                  <c:v>-3.9018097880518403E-2</c:v>
                </c:pt>
                <c:pt idx="8744">
                  <c:v>-0.173068346891976</c:v>
                </c:pt>
                <c:pt idx="8745">
                  <c:v>-0.26377255478626099</c:v>
                </c:pt>
                <c:pt idx="8746">
                  <c:v>-0.28841329000819299</c:v>
                </c:pt>
                <c:pt idx="8747">
                  <c:v>-0.24081912756141699</c:v>
                </c:pt>
                <c:pt idx="8748">
                  <c:v>-0.132910320683476</c:v>
                </c:pt>
                <c:pt idx="8749">
                  <c:v>8.2867005254113803E-3</c:v>
                </c:pt>
                <c:pt idx="8750">
                  <c:v>0.14740826618075101</c:v>
                </c:pt>
                <c:pt idx="8751">
                  <c:v>0.24961051711662799</c:v>
                </c:pt>
                <c:pt idx="8752">
                  <c:v>0.28929626556941601</c:v>
                </c:pt>
                <c:pt idx="8753">
                  <c:v>0.25652596964660401</c:v>
                </c:pt>
                <c:pt idx="8754">
                  <c:v>0.15950715325421799</c:v>
                </c:pt>
                <c:pt idx="8755">
                  <c:v>2.2538780818772499E-2</c:v>
                </c:pt>
                <c:pt idx="8756">
                  <c:v>-0.12007456909318</c:v>
                </c:pt>
                <c:pt idx="8757">
                  <c:v>-0.23261449828719799</c:v>
                </c:pt>
                <c:pt idx="8758">
                  <c:v>-0.286894683349604</c:v>
                </c:pt>
                <c:pt idx="8759">
                  <c:v>-0.26932031520169603</c:v>
                </c:pt>
                <c:pt idx="8760">
                  <c:v>-0.18429300336958401</c:v>
                </c:pt>
                <c:pt idx="8761">
                  <c:v>-5.3108365572768497E-2</c:v>
                </c:pt>
                <c:pt idx="8762">
                  <c:v>9.1377591842128694E-2</c:v>
                </c:pt>
                <c:pt idx="8763">
                  <c:v>0.21297746451473901</c:v>
                </c:pt>
                <c:pt idx="8764">
                  <c:v>0.281235809983364</c:v>
                </c:pt>
                <c:pt idx="8765">
                  <c:v>0.27905690218135099</c:v>
                </c:pt>
                <c:pt idx="8766">
                  <c:v>0.206986462084679</c:v>
                </c:pt>
                <c:pt idx="8767">
                  <c:v>8.30749785081107E-2</c:v>
                </c:pt>
                <c:pt idx="8768">
                  <c:v>-6.1643148795566302E-2</c:v>
                </c:pt>
                <c:pt idx="8769">
                  <c:v>-0.19092236707706101</c:v>
                </c:pt>
                <c:pt idx="8770">
                  <c:v>-0.27238389412772701</c:v>
                </c:pt>
                <c:pt idx="8771">
                  <c:v>-0.285625185147101</c:v>
                </c:pt>
                <c:pt idx="8772">
                  <c:v>-0.227329876656373</c:v>
                </c:pt>
                <c:pt idx="8773">
                  <c:v>-0.112098390304886</c:v>
                </c:pt>
                <c:pt idx="8774">
                  <c:v>3.1208833306386699E-2</c:v>
                </c:pt>
                <c:pt idx="8775">
                  <c:v>0.16669961101052899</c:v>
                </c:pt>
                <c:pt idx="8776">
                  <c:v>0.260439437007775</c:v>
                </c:pt>
                <c:pt idx="8777">
                  <c:v>0.288950590357452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AD-453C-AED8-F1715D2F4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17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17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179'!$D$6:$D$126</c:f>
              <c:numCache>
                <c:formatCode>General</c:formatCode>
                <c:ptCount val="121"/>
                <c:pt idx="0">
                  <c:v>-1.5578526060105357E-4</c:v>
                </c:pt>
                <c:pt idx="1">
                  <c:v>-5.247453952824968E-4</c:v>
                </c:pt>
                <c:pt idx="2">
                  <c:v>-7.6200549650453763E-4</c:v>
                </c:pt>
                <c:pt idx="3">
                  <c:v>-8.080182799071146E-4</c:v>
                </c:pt>
                <c:pt idx="4">
                  <c:v>-6.5123550672880498E-4</c:v>
                </c:pt>
                <c:pt idx="5">
                  <c:v>-3.3100634831836261E-4</c:v>
                </c:pt>
                <c:pt idx="6">
                  <c:v>7.2298426459008614E-5</c:v>
                </c:pt>
                <c:pt idx="7">
                  <c:v>4.5745782012524656E-4</c:v>
                </c:pt>
                <c:pt idx="8">
                  <c:v>7.2780494338685602E-4</c:v>
                </c:pt>
                <c:pt idx="9">
                  <c:v>8.1548836677100133E-4</c:v>
                </c:pt>
                <c:pt idx="10">
                  <c:v>6.9850139922836719E-4</c:v>
                </c:pt>
                <c:pt idx="11">
                  <c:v>4.0620530372228195E-4</c:v>
                </c:pt>
                <c:pt idx="12">
                  <c:v>1.1960239111267858E-5</c:v>
                </c:pt>
                <c:pt idx="13">
                  <c:v>-3.8528659341480984E-4</c:v>
                </c:pt>
                <c:pt idx="14">
                  <c:v>-6.8583461219165899E-4</c:v>
                </c:pt>
                <c:pt idx="15">
                  <c:v>-8.1425259955655513E-4</c:v>
                </c:pt>
                <c:pt idx="16">
                  <c:v>-7.383103475176009E-4</c:v>
                </c:pt>
                <c:pt idx="17">
                  <c:v>-4.7706776060073871E-4</c:v>
                </c:pt>
                <c:pt idx="18">
                  <c:v>-9.6091221564692359E-5</c:v>
                </c:pt>
                <c:pt idx="19">
                  <c:v>3.090021886416314E-4</c:v>
                </c:pt>
                <c:pt idx="20">
                  <c:v>6.3654256274893646E-4</c:v>
                </c:pt>
                <c:pt idx="21">
                  <c:v>8.0432417086036571E-4</c:v>
                </c:pt>
                <c:pt idx="22">
                  <c:v>7.7023736589596468E-4</c:v>
                </c:pt>
                <c:pt idx="23">
                  <c:v>5.4283721740890957E-4</c:v>
                </c:pt>
                <c:pt idx="24">
                  <c:v>1.7919636945412179E-4</c:v>
                </c:pt>
                <c:pt idx="25">
                  <c:v>-2.2941899007347381E-4</c:v>
                </c:pt>
                <c:pt idx="26">
                  <c:v>-5.8045501886176579E-4</c:v>
                </c:pt>
                <c:pt idx="27">
                  <c:v>-7.8580907293808401E-4</c:v>
                </c:pt>
                <c:pt idx="28">
                  <c:v>-7.9394161324975311E-4</c:v>
                </c:pt>
                <c:pt idx="29">
                  <c:v>-6.0281154359891097E-4</c:v>
                </c:pt>
                <c:pt idx="30">
                  <c:v>-2.6038848276527357E-4</c:v>
                </c:pt>
                <c:pt idx="31">
                  <c:v>1.4738659868812807E-4</c:v>
                </c:pt>
                <c:pt idx="32">
                  <c:v>5.1817075053414686E-4</c:v>
                </c:pt>
                <c:pt idx="33">
                  <c:v>7.589049661700742E-4</c:v>
                </c:pt>
                <c:pt idx="34">
                  <c:v>8.0917003174648717E-4</c:v>
                </c:pt>
                <c:pt idx="35">
                  <c:v>6.5635047530733612E-4</c:v>
                </c:pt>
                <c:pt idx="36">
                  <c:v>3.3880078433783567E-4</c:v>
                </c:pt>
                <c:pt idx="37">
                  <c:v>-6.3780762145788228E-5</c:v>
                </c:pt>
                <c:pt idx="38">
                  <c:v>-4.5035468172275955E-4</c:v>
                </c:pt>
                <c:pt idx="39">
                  <c:v>-7.2389906891183269E-4</c:v>
                </c:pt>
                <c:pt idx="40">
                  <c:v>-8.1576004838736205E-4</c:v>
                </c:pt>
                <c:pt idx="41">
                  <c:v>-7.028824505770358E-4</c:v>
                </c:pt>
                <c:pt idx="42">
                  <c:v>-4.1359617325994574E-4</c:v>
                </c:pt>
                <c:pt idx="43">
                  <c:v>-2.0505974371136175E-5</c:v>
                </c:pt>
                <c:pt idx="44">
                  <c:v>3.777307918530566E-4</c:v>
                </c:pt>
                <c:pt idx="45">
                  <c:v>6.8116509125641536E-4</c:v>
                </c:pt>
                <c:pt idx="46">
                  <c:v>8.1364131057682038E-4</c:v>
                </c:pt>
                <c:pt idx="47">
                  <c:v>7.4191071114234394E-4</c:v>
                </c:pt>
                <c:pt idx="48">
                  <c:v>4.8397616144983462E-4</c:v>
                </c:pt>
                <c:pt idx="49">
                  <c:v>1.0457379664250446E-4</c:v>
                </c:pt>
                <c:pt idx="50">
                  <c:v>-3.0107438688103841E-4</c:v>
                </c:pt>
                <c:pt idx="51">
                  <c:v>-6.3115924544274106E-4</c:v>
                </c:pt>
                <c:pt idx="52">
                  <c:v>-8.0283643718100464E-4</c:v>
                </c:pt>
                <c:pt idx="53">
                  <c:v>-7.7301860563805998E-4</c:v>
                </c:pt>
                <c:pt idx="54">
                  <c:v>-5.4918939802110983E-4</c:v>
                </c:pt>
                <c:pt idx="55">
                  <c:v>-1.8752522749606272E-4</c:v>
                </c:pt>
                <c:pt idx="56">
                  <c:v>2.212038224118236E-4</c:v>
                </c:pt>
                <c:pt idx="57">
                  <c:v>5.7441537550154511E-4</c:v>
                </c:pt>
                <c:pt idx="58">
                  <c:v>7.83460777057056E-4</c:v>
                </c:pt>
                <c:pt idx="59">
                  <c:v>7.9587403761592331E-4</c:v>
                </c:pt>
                <c:pt idx="60">
                  <c:v>6.0853969042866678E-4</c:v>
                </c:pt>
                <c:pt idx="61">
                  <c:v>2.6847470794406035E-4</c:v>
                </c:pt>
                <c:pt idx="62">
                  <c:v>-1.3897176723598801E-4</c:v>
                </c:pt>
                <c:pt idx="63">
                  <c:v>-5.1153925813262789E-4</c:v>
                </c:pt>
                <c:pt idx="64">
                  <c:v>-7.5572117763114547E-4</c:v>
                </c:pt>
                <c:pt idx="65">
                  <c:v>-8.1023301088444411E-4</c:v>
                </c:pt>
                <c:pt idx="66">
                  <c:v>-6.61393436764367E-4</c:v>
                </c:pt>
                <c:pt idx="67">
                  <c:v>-3.4655805108547782E-4</c:v>
                </c:pt>
                <c:pt idx="68">
                  <c:v>5.5256100551039304E-5</c:v>
                </c:pt>
                <c:pt idx="69">
                  <c:v>4.4320213565547629E-4</c:v>
                </c:pt>
                <c:pt idx="70">
                  <c:v>7.1991377667124628E-4</c:v>
                </c:pt>
                <c:pt idx="71">
                  <c:v>8.1594223432251728E-4</c:v>
                </c:pt>
                <c:pt idx="72">
                  <c:v>7.0718638985835898E-4</c:v>
                </c:pt>
                <c:pt idx="73">
                  <c:v>4.209416678477582E-4</c:v>
                </c:pt>
                <c:pt idx="74">
                  <c:v>2.9049459954607814E-5</c:v>
                </c:pt>
                <c:pt idx="75">
                  <c:v>-3.7013355007297022E-4</c:v>
                </c:pt>
                <c:pt idx="76">
                  <c:v>-6.7642084082934859E-4</c:v>
                </c:pt>
                <c:pt idx="77">
                  <c:v>-8.1294075835909086E-4</c:v>
                </c:pt>
                <c:pt idx="78">
                  <c:v>-7.4542968097413194E-4</c:v>
                </c:pt>
                <c:pt idx="79">
                  <c:v>-4.9083146607736741E-4</c:v>
                </c:pt>
                <c:pt idx="80">
                  <c:v>-1.1304489910264365E-4</c:v>
                </c:pt>
                <c:pt idx="81">
                  <c:v>2.9311355474909628E-4</c:v>
                </c:pt>
                <c:pt idx="82">
                  <c:v>6.2570668470306851E-4</c:v>
                </c:pt>
                <c:pt idx="83">
                  <c:v>8.0126062564838535E-4</c:v>
                </c:pt>
                <c:pt idx="84">
                  <c:v>7.7571503879176446E-4</c:v>
                </c:pt>
                <c:pt idx="85">
                  <c:v>5.5548132797583207E-4</c:v>
                </c:pt>
                <c:pt idx="86">
                  <c:v>1.9583351245657153E-4</c:v>
                </c:pt>
                <c:pt idx="87">
                  <c:v>-2.1296438684593509E-4</c:v>
                </c:pt>
                <c:pt idx="88">
                  <c:v>-5.6831271398355161E-4</c:v>
                </c:pt>
                <c:pt idx="89">
                  <c:v>-7.810265289942671E-4</c:v>
                </c:pt>
                <c:pt idx="90">
                  <c:v>-7.977191479621497E-4</c:v>
                </c:pt>
                <c:pt idx="91">
                  <c:v>-6.1420107537878816E-4</c:v>
                </c:pt>
                <c:pt idx="92">
                  <c:v>-2.7653147920833019E-4</c:v>
                </c:pt>
                <c:pt idx="93">
                  <c:v>1.305416894218335E-4</c:v>
                </c:pt>
                <c:pt idx="94">
                  <c:v>5.0485164560789381E-4</c:v>
                </c:pt>
                <c:pt idx="95">
                  <c:v>7.5245448017583806E-4</c:v>
                </c:pt>
                <c:pt idx="96">
                  <c:v>8.112071007033082E-4</c:v>
                </c:pt>
                <c:pt idx="97">
                  <c:v>6.6636383784512629E-4</c:v>
                </c:pt>
                <c:pt idx="98">
                  <c:v>3.5427729752451052E-4</c:v>
                </c:pt>
                <c:pt idx="99">
                  <c:v>-4.6725376901054126E-5</c:v>
                </c:pt>
                <c:pt idx="100">
                  <c:v>-4.360009666173566E-4</c:v>
                </c:pt>
                <c:pt idx="101">
                  <c:v>-7.1584950388476286E-4</c:v>
                </c:pt>
                <c:pt idx="102">
                  <c:v>-8.1603490458915086E-4</c:v>
                </c:pt>
                <c:pt idx="103">
                  <c:v>-7.1141274489447523E-4</c:v>
                </c:pt>
                <c:pt idx="104">
                  <c:v>-4.2824098162371757E-4</c:v>
                </c:pt>
                <c:pt idx="105">
                  <c:v>-3.7589758570218957E-5</c:v>
                </c:pt>
                <c:pt idx="106">
                  <c:v>3.6249570155523589E-4</c:v>
                </c:pt>
                <c:pt idx="107">
                  <c:v>6.7160238139425991E-4</c:v>
                </c:pt>
                <c:pt idx="108">
                  <c:v>8.1215101975978636E-4</c:v>
                </c:pt>
                <c:pt idx="109">
                  <c:v>7.4886687095268828E-4</c:v>
                </c:pt>
                <c:pt idx="110">
                  <c:v>4.9763292239933456E-4</c:v>
                </c:pt>
                <c:pt idx="111">
                  <c:v>1.2150359959458499E-4</c:v>
                </c:pt>
                <c:pt idx="112">
                  <c:v>-2.8512056561546634E-4</c:v>
                </c:pt>
                <c:pt idx="113">
                  <c:v>-6.2018547872121803E-4</c:v>
                </c:pt>
                <c:pt idx="114">
                  <c:v>-7.9959690914214977E-4</c:v>
                </c:pt>
                <c:pt idx="115">
                  <c:v>-7.7832636953572654E-4</c:v>
                </c:pt>
                <c:pt idx="116">
                  <c:v>-5.6171231699571279E-4</c:v>
                </c:pt>
                <c:pt idx="117">
                  <c:v>-2.0412031284740178E-4</c:v>
                </c:pt>
                <c:pt idx="118">
                  <c:v>2.0470158731047706E-4</c:v>
                </c:pt>
                <c:pt idx="119">
                  <c:v>5.6214770382098558E-4</c:v>
                </c:pt>
                <c:pt idx="120">
                  <c:v>7.78506595807100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2F-4351-9527-47F268F4818C}"/>
            </c:ext>
          </c:extLst>
        </c:ser>
        <c:ser>
          <c:idx val="1"/>
          <c:order val="1"/>
          <c:tx>
            <c:strRef>
              <c:f>'F179'!$L$5</c:f>
              <c:strCache>
                <c:ptCount val="1"/>
                <c:pt idx="0">
                  <c:v>F-17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L$6:$L$8783</c:f>
              <c:numCache>
                <c:formatCode>0.00E+00</c:formatCode>
                <c:ptCount val="8778"/>
                <c:pt idx="0">
                  <c:v>-1.67213259575566E-4</c:v>
                </c:pt>
                <c:pt idx="1">
                  <c:v>-5.3328728094770099E-4</c:v>
                </c:pt>
                <c:pt idx="2">
                  <c:v>-7.6579619453237405E-4</c:v>
                </c:pt>
                <c:pt idx="3">
                  <c:v>-8.0650670054171895E-4</c:v>
                </c:pt>
                <c:pt idx="4">
                  <c:v>-6.4522260019605202E-4</c:v>
                </c:pt>
                <c:pt idx="5">
                  <c:v>-3.2233849696086599E-4</c:v>
                </c:pt>
                <c:pt idx="6">
                  <c:v>8.12772824810302E-5</c:v>
                </c:pt>
                <c:pt idx="7">
                  <c:v>4.6453666231789702E-4</c:v>
                </c:pt>
                <c:pt idx="8">
                  <c:v>7.3144995330101095E-4</c:v>
                </c:pt>
                <c:pt idx="9">
                  <c:v>8.1516706589380397E-4</c:v>
                </c:pt>
                <c:pt idx="10">
                  <c:v>6.9472052990414901E-4</c:v>
                </c:pt>
                <c:pt idx="11">
                  <c:v>4.0027692746671798E-4</c:v>
                </c:pt>
                <c:pt idx="12">
                  <c:v>5.5814854074658698E-6</c:v>
                </c:pt>
                <c:pt idx="13">
                  <c:v>-3.9051187429710798E-4</c:v>
                </c:pt>
                <c:pt idx="14">
                  <c:v>-6.8879911252418195E-4</c:v>
                </c:pt>
                <c:pt idx="15">
                  <c:v>-8.1457234002009797E-4</c:v>
                </c:pt>
                <c:pt idx="16">
                  <c:v>-7.36330871718048E-4</c:v>
                </c:pt>
                <c:pt idx="17">
                  <c:v>-4.73670768729111E-4</c:v>
                </c:pt>
                <c:pt idx="18">
                  <c:v>-9.2376883271849702E-5</c:v>
                </c:pt>
                <c:pt idx="19">
                  <c:v>3.1205336566542601E-4</c:v>
                </c:pt>
                <c:pt idx="20">
                  <c:v>6.3832791333325695E-4</c:v>
                </c:pt>
                <c:pt idx="21">
                  <c:v>8.0472927520788698E-4</c:v>
                </c:pt>
                <c:pt idx="22">
                  <c:v>7.6958119792870996E-4</c:v>
                </c:pt>
                <c:pt idx="23">
                  <c:v>5.4168673549313698E-4</c:v>
                </c:pt>
                <c:pt idx="24">
                  <c:v>1.7812346977276301E-4</c:v>
                </c:pt>
                <c:pt idx="25">
                  <c:v>-2.30051923949982E-4</c:v>
                </c:pt>
                <c:pt idx="26">
                  <c:v>-5.80609386180928E-4</c:v>
                </c:pt>
                <c:pt idx="27">
                  <c:v>-7.8574962580372305E-4</c:v>
                </c:pt>
                <c:pt idx="28">
                  <c:v>-7.9409399720717898E-4</c:v>
                </c:pt>
                <c:pt idx="29">
                  <c:v>-6.0355260080858001E-4</c:v>
                </c:pt>
                <c:pt idx="30">
                  <c:v>-2.6184771136896298E-4</c:v>
                </c:pt>
                <c:pt idx="31">
                  <c:v>1.4543856176828099E-4</c:v>
                </c:pt>
                <c:pt idx="32">
                  <c:v>5.1629884487532595E-4</c:v>
                </c:pt>
                <c:pt idx="33">
                  <c:v>7.5784887939784001E-4</c:v>
                </c:pt>
                <c:pt idx="34">
                  <c:v>8.0959096072203405E-4</c:v>
                </c:pt>
                <c:pt idx="35">
                  <c:v>6.5856596359569603E-4</c:v>
                </c:pt>
                <c:pt idx="36">
                  <c:v>3.4259903544018E-4</c:v>
                </c:pt>
                <c:pt idx="37">
                  <c:v>-5.9173946471445601E-5</c:v>
                </c:pt>
                <c:pt idx="38">
                  <c:v>-4.4612644640078502E-4</c:v>
                </c:pt>
                <c:pt idx="39">
                  <c:v>-7.21343810261499E-4</c:v>
                </c:pt>
                <c:pt idx="40">
                  <c:v>-8.1589614195009803E-4</c:v>
                </c:pt>
                <c:pt idx="41">
                  <c:v>-7.0610222343509205E-4</c:v>
                </c:pt>
                <c:pt idx="42">
                  <c:v>-4.19460622720584E-4</c:v>
                </c:pt>
                <c:pt idx="43">
                  <c:v>-2.7762506900917799E-5</c:v>
                </c:pt>
                <c:pt idx="44">
                  <c:v>3.70888900998172E-4</c:v>
                </c:pt>
                <c:pt idx="45">
                  <c:v>6.7664888281456805E-4</c:v>
                </c:pt>
                <c:pt idx="46">
                  <c:v>8.1293795430513298E-4</c:v>
                </c:pt>
                <c:pt idx="47">
                  <c:v>7.4562167203903805E-4</c:v>
                </c:pt>
                <c:pt idx="48">
                  <c:v>4.9155981650972195E-4</c:v>
                </c:pt>
                <c:pt idx="49">
                  <c:v>1.14383755519832E-4</c:v>
                </c:pt>
                <c:pt idx="50">
                  <c:v>-2.91440426625302E-4</c:v>
                </c:pt>
                <c:pt idx="51">
                  <c:v>-6.2427154595698202E-4</c:v>
                </c:pt>
                <c:pt idx="52">
                  <c:v>-8.0074998390422102E-4</c:v>
                </c:pt>
                <c:pt idx="53">
                  <c:v>-7.7667562089038804E-4</c:v>
                </c:pt>
                <c:pt idx="54">
                  <c:v>-5.5807803047880095E-4</c:v>
                </c:pt>
                <c:pt idx="55">
                  <c:v>-1.9970633526904201E-4</c:v>
                </c:pt>
                <c:pt idx="56">
                  <c:v>2.08683050497008E-4</c:v>
                </c:pt>
                <c:pt idx="57">
                  <c:v>5.6480647169042397E-4</c:v>
                </c:pt>
                <c:pt idx="58">
                  <c:v>7.7947060824399802E-4</c:v>
                </c:pt>
                <c:pt idx="59">
                  <c:v>7.9891149547826597E-4</c:v>
                </c:pt>
                <c:pt idx="60">
                  <c:v>6.1826004258289395E-4</c:v>
                </c:pt>
                <c:pt idx="61">
                  <c:v>2.8276152661578199E-4</c:v>
                </c:pt>
                <c:pt idx="62">
                  <c:v>-1.2355636781741301E-4</c:v>
                </c:pt>
                <c:pt idx="63">
                  <c:v>-4.9892880344268005E-4</c:v>
                </c:pt>
                <c:pt idx="64">
                  <c:v>-7.4934142511613603E-4</c:v>
                </c:pt>
                <c:pt idx="65">
                  <c:v>-8.1207683829253999E-4</c:v>
                </c:pt>
                <c:pt idx="66">
                  <c:v>-6.7142256955961396E-4</c:v>
                </c:pt>
                <c:pt idx="67">
                  <c:v>-3.62606353077253E-4</c:v>
                </c:pt>
                <c:pt idx="68">
                  <c:v>3.7026873979809999E-5</c:v>
                </c:pt>
                <c:pt idx="69">
                  <c:v>4.2738649075058002E-4</c:v>
                </c:pt>
                <c:pt idx="70">
                  <c:v>7.1070450959956301E-4</c:v>
                </c:pt>
                <c:pt idx="71">
                  <c:v>8.1602217512864305E-4</c:v>
                </c:pt>
                <c:pt idx="72">
                  <c:v>7.1696202466269704E-4</c:v>
                </c:pt>
                <c:pt idx="73">
                  <c:v>4.3833428741048102E-4</c:v>
                </c:pt>
                <c:pt idx="74">
                  <c:v>4.9923008647805999E-5</c:v>
                </c:pt>
                <c:pt idx="75">
                  <c:v>-3.5099179733057303E-4</c:v>
                </c:pt>
                <c:pt idx="76">
                  <c:v>-6.6399853027247801E-4</c:v>
                </c:pt>
                <c:pt idx="77">
                  <c:v>-8.1070271215980905E-4</c:v>
                </c:pt>
                <c:pt idx="78">
                  <c:v>-7.5436137055221104E-4</c:v>
                </c:pt>
                <c:pt idx="79">
                  <c:v>-5.0908554397161498E-4</c:v>
                </c:pt>
                <c:pt idx="80">
                  <c:v>-1.36306084765894E-4</c:v>
                </c:pt>
                <c:pt idx="81">
                  <c:v>2.7061207895100501E-4</c:v>
                </c:pt>
                <c:pt idx="82">
                  <c:v>6.0975376873916595E-4</c:v>
                </c:pt>
                <c:pt idx="83">
                  <c:v>7.9617884450883995E-4</c:v>
                </c:pt>
                <c:pt idx="84">
                  <c:v>7.8319598953630401E-4</c:v>
                </c:pt>
                <c:pt idx="85">
                  <c:v>5.7405684038921501E-4</c:v>
                </c:pt>
                <c:pt idx="86">
                  <c:v>2.2114159437654999E-4</c:v>
                </c:pt>
                <c:pt idx="87">
                  <c:v>-1.87159935810575E-4</c:v>
                </c:pt>
                <c:pt idx="88">
                  <c:v>-5.4858609901799302E-4</c:v>
                </c:pt>
                <c:pt idx="89">
                  <c:v>-7.7261547054526696E-4</c:v>
                </c:pt>
                <c:pt idx="90">
                  <c:v>-8.0313850451606695E-4</c:v>
                </c:pt>
                <c:pt idx="91">
                  <c:v>-6.3251051772125104E-4</c:v>
                </c:pt>
                <c:pt idx="92">
                  <c:v>-3.03466347952764E-4</c:v>
                </c:pt>
                <c:pt idx="93">
                  <c:v>1.0158285122904E-4</c:v>
                </c:pt>
                <c:pt idx="94">
                  <c:v>4.8118999514627401E-4</c:v>
                </c:pt>
                <c:pt idx="95">
                  <c:v>7.4028011969310998E-4</c:v>
                </c:pt>
                <c:pt idx="96">
                  <c:v>8.1396249589834897E-4</c:v>
                </c:pt>
                <c:pt idx="97">
                  <c:v>6.8378291554911197E-4</c:v>
                </c:pt>
                <c:pt idx="98">
                  <c:v>3.8234566211935102E-4</c:v>
                </c:pt>
                <c:pt idx="99">
                  <c:v>-1.48524342884893E-5</c:v>
                </c:pt>
                <c:pt idx="100">
                  <c:v>-4.0833064639096499E-4</c:v>
                </c:pt>
                <c:pt idx="101">
                  <c:v>-6.9953991500539502E-4</c:v>
                </c:pt>
                <c:pt idx="102">
                  <c:v>-8.1554507227614805E-4</c:v>
                </c:pt>
                <c:pt idx="103">
                  <c:v>-7.2729190692101401E-4</c:v>
                </c:pt>
                <c:pt idx="104">
                  <c:v>-4.56883971686076E-4</c:v>
                </c:pt>
                <c:pt idx="105">
                  <c:v>-7.2046611439971104E-5</c:v>
                </c:pt>
                <c:pt idx="106">
                  <c:v>3.3083526958600399E-4</c:v>
                </c:pt>
                <c:pt idx="107">
                  <c:v>6.5085740499115402E-4</c:v>
                </c:pt>
                <c:pt idx="108">
                  <c:v>8.0786826569005795E-4</c:v>
                </c:pt>
                <c:pt idx="109">
                  <c:v>7.6254350759601304E-4</c:v>
                </c:pt>
                <c:pt idx="110">
                  <c:v>5.2623499754805598E-4</c:v>
                </c:pt>
                <c:pt idx="111">
                  <c:v>1.5812766783926901E-4</c:v>
                </c:pt>
                <c:pt idx="112">
                  <c:v>-2.4958371723269798E-4</c:v>
                </c:pt>
                <c:pt idx="113">
                  <c:v>-5.94785312018761E-4</c:v>
                </c:pt>
                <c:pt idx="114">
                  <c:v>-7.9101923562952599E-4</c:v>
                </c:pt>
                <c:pt idx="115">
                  <c:v>-7.8913748454979599E-4</c:v>
                </c:pt>
                <c:pt idx="116">
                  <c:v>-5.8961135501102403E-4</c:v>
                </c:pt>
                <c:pt idx="117">
                  <c:v>-2.4241340392644199E-4</c:v>
                </c:pt>
                <c:pt idx="118">
                  <c:v>1.6549848799509801E-4</c:v>
                </c:pt>
                <c:pt idx="119">
                  <c:v>5.3196025692018299E-4</c:v>
                </c:pt>
                <c:pt idx="120">
                  <c:v>7.6518927945775695E-4</c:v>
                </c:pt>
                <c:pt idx="121">
                  <c:v>8.0677190006546895E-4</c:v>
                </c:pt>
                <c:pt idx="122">
                  <c:v>6.4629349345226704E-4</c:v>
                </c:pt>
                <c:pt idx="123">
                  <c:v>3.2394687209018802E-4</c:v>
                </c:pt>
                <c:pt idx="124">
                  <c:v>-7.9534253007375197E-5</c:v>
                </c:pt>
                <c:pt idx="125">
                  <c:v>-4.63095531044556E-4</c:v>
                </c:pt>
                <c:pt idx="126">
                  <c:v>-7.3067166049552103E-4</c:v>
                </c:pt>
                <c:pt idx="127">
                  <c:v>-8.1524653981747798E-4</c:v>
                </c:pt>
                <c:pt idx="128">
                  <c:v>-6.9563786581978298E-4</c:v>
                </c:pt>
                <c:pt idx="129">
                  <c:v>-4.0180237290350298E-4</c:v>
                </c:pt>
                <c:pt idx="130">
                  <c:v>-7.3329830925812899E-6</c:v>
                </c:pt>
                <c:pt idx="131">
                  <c:v>3.8897299782440098E-4</c:v>
                </c:pt>
                <c:pt idx="132">
                  <c:v>6.8785827842296899E-4</c:v>
                </c:pt>
                <c:pt idx="133">
                  <c:v>8.1446518602753995E-4</c:v>
                </c:pt>
                <c:pt idx="134">
                  <c:v>7.3708423521631598E-4</c:v>
                </c:pt>
                <c:pt idx="135">
                  <c:v>4.7509596515653502E-4</c:v>
                </c:pt>
                <c:pt idx="136">
                  <c:v>9.4116963341904896E-5</c:v>
                </c:pt>
                <c:pt idx="137">
                  <c:v>-3.10434215800958E-4</c:v>
                </c:pt>
                <c:pt idx="138">
                  <c:v>-6.3723521980240901E-4</c:v>
                </c:pt>
                <c:pt idx="139">
                  <c:v>-8.0443670988403801E-4</c:v>
                </c:pt>
                <c:pt idx="140">
                  <c:v>-7.70162035612162E-4</c:v>
                </c:pt>
                <c:pt idx="141">
                  <c:v>-5.42995501782813E-4</c:v>
                </c:pt>
                <c:pt idx="142">
                  <c:v>-1.7983237603241901E-4</c:v>
                </c:pt>
                <c:pt idx="143">
                  <c:v>2.2837088389436301E-4</c:v>
                </c:pt>
                <c:pt idx="144">
                  <c:v>5.7937723923969105E-4</c:v>
                </c:pt>
                <c:pt idx="145">
                  <c:v>7.8527497082198495E-4</c:v>
                </c:pt>
                <c:pt idx="146">
                  <c:v>7.94495714469663E-4</c:v>
                </c:pt>
                <c:pt idx="147">
                  <c:v>6.0473007773482297E-4</c:v>
                </c:pt>
                <c:pt idx="148">
                  <c:v>2.6350604155825098E-4</c:v>
                </c:pt>
                <c:pt idx="149">
                  <c:v>-1.43714717399389E-4</c:v>
                </c:pt>
                <c:pt idx="150">
                  <c:v>-5.1494123384297199E-4</c:v>
                </c:pt>
                <c:pt idx="151">
                  <c:v>-7.5719752380708498E-4</c:v>
                </c:pt>
                <c:pt idx="152">
                  <c:v>-8.098089966213E-4</c:v>
                </c:pt>
                <c:pt idx="153">
                  <c:v>-6.59598782541414E-4</c:v>
                </c:pt>
                <c:pt idx="154">
                  <c:v>-3.4418796152025299E-4</c:v>
                </c:pt>
                <c:pt idx="155">
                  <c:v>5.7426869650754399E-5</c:v>
                </c:pt>
                <c:pt idx="156">
                  <c:v>4.4465878506729601E-4</c:v>
                </c:pt>
                <c:pt idx="157">
                  <c:v>7.2052314930089395E-4</c:v>
                </c:pt>
                <c:pt idx="158">
                  <c:v>8.1592802099097203E-4</c:v>
                </c:pt>
                <c:pt idx="159">
                  <c:v>7.0697865817389302E-4</c:v>
                </c:pt>
                <c:pt idx="160">
                  <c:v>4.20962104639975E-4</c:v>
                </c:pt>
                <c:pt idx="161">
                  <c:v>2.9512980539668901E-5</c:v>
                </c:pt>
                <c:pt idx="162">
                  <c:v>-3.6932785262203599E-4</c:v>
                </c:pt>
                <c:pt idx="163">
                  <c:v>-6.7566823395089201E-4</c:v>
                </c:pt>
                <c:pt idx="164">
                  <c:v>-8.1278331454532802E-4</c:v>
                </c:pt>
                <c:pt idx="165">
                  <c:v>-7.4633177187026197E-4</c:v>
                </c:pt>
                <c:pt idx="166">
                  <c:v>-4.9295680702410695E-4</c:v>
                </c:pt>
                <c:pt idx="167">
                  <c:v>-1.1611775177675E-4</c:v>
                </c:pt>
                <c:pt idx="168">
                  <c:v>2.8980371474532899E-4</c:v>
                </c:pt>
                <c:pt idx="169">
                  <c:v>6.2314204309771597E-4</c:v>
                </c:pt>
                <c:pt idx="170">
                  <c:v>8.0041058106369303E-4</c:v>
                </c:pt>
                <c:pt idx="171">
                  <c:v>7.7721132361550905E-4</c:v>
                </c:pt>
                <c:pt idx="172">
                  <c:v>5.5935466869880702E-4</c:v>
                </c:pt>
                <c:pt idx="173">
                  <c:v>2.0140416702204401E-4</c:v>
                </c:pt>
                <c:pt idx="174">
                  <c:v>-2.06989257706133E-4</c:v>
                </c:pt>
                <c:pt idx="175">
                  <c:v>-5.63540938773678E-4</c:v>
                </c:pt>
                <c:pt idx="176">
                  <c:v>-7.7895029577117701E-4</c:v>
                </c:pt>
                <c:pt idx="177">
                  <c:v>-7.9926671893597095E-4</c:v>
                </c:pt>
                <c:pt idx="178">
                  <c:v>-6.1940183405249797E-4</c:v>
                </c:pt>
                <c:pt idx="179">
                  <c:v>-2.8440391734056101E-4</c:v>
                </c:pt>
                <c:pt idx="180">
                  <c:v>1.2182472478313199E-4</c:v>
                </c:pt>
                <c:pt idx="181">
                  <c:v>4.9754160883916398E-4</c:v>
                </c:pt>
                <c:pt idx="182">
                  <c:v>7.4864611043736905E-4</c:v>
                </c:pt>
                <c:pt idx="183">
                  <c:v>8.1224754941323701E-4</c:v>
                </c:pt>
                <c:pt idx="184">
                  <c:v>6.7241655082058099E-4</c:v>
                </c:pt>
                <c:pt idx="185">
                  <c:v>3.6417465570547E-4</c:v>
                </c:pt>
                <c:pt idx="186">
                  <c:v>-3.5277041106624101E-5</c:v>
                </c:pt>
                <c:pt idx="187">
                  <c:v>-4.2589338413068901E-4</c:v>
                </c:pt>
                <c:pt idx="188">
                  <c:v>-7.0984208704847999E-4</c:v>
                </c:pt>
                <c:pt idx="189">
                  <c:v>-8.1600643572436802E-4</c:v>
                </c:pt>
                <c:pt idx="190">
                  <c:v>-7.1779691043667097E-4</c:v>
                </c:pt>
                <c:pt idx="191">
                  <c:v>-4.3981069604135601E-4</c:v>
                </c:pt>
                <c:pt idx="192">
                  <c:v>-5.16711644350058E-5</c:v>
                </c:pt>
                <c:pt idx="193">
                  <c:v>3.49409730848724E-4</c:v>
                </c:pt>
                <c:pt idx="194">
                  <c:v>6.6297879146078704E-4</c:v>
                </c:pt>
                <c:pt idx="195">
                  <c:v>8.1050070092966405E-4</c:v>
                </c:pt>
                <c:pt idx="196">
                  <c:v>7.5502768186938899E-4</c:v>
                </c:pt>
                <c:pt idx="197">
                  <c:v>5.1045329603323299E-4</c:v>
                </c:pt>
                <c:pt idx="198">
                  <c:v>1.38032715583202E-4</c:v>
                </c:pt>
                <c:pt idx="199">
                  <c:v>-2.68959014777442E-4</c:v>
                </c:pt>
                <c:pt idx="200">
                  <c:v>-6.0858829138648197E-4</c:v>
                </c:pt>
                <c:pt idx="201">
                  <c:v>-7.9579285501011102E-4</c:v>
                </c:pt>
                <c:pt idx="202">
                  <c:v>-7.8368616135599195E-4</c:v>
                </c:pt>
                <c:pt idx="203">
                  <c:v>-5.7530040695427404E-4</c:v>
                </c:pt>
                <c:pt idx="204">
                  <c:v>-2.22827096726235E-4</c:v>
                </c:pt>
                <c:pt idx="205">
                  <c:v>1.8545464219584101E-4</c:v>
                </c:pt>
                <c:pt idx="206">
                  <c:v>5.4728811550289397E-4</c:v>
                </c:pt>
                <c:pt idx="207">
                  <c:v>7.7204988515326397E-4</c:v>
                </c:pt>
                <c:pt idx="208">
                  <c:v>8.0344697161722405E-4</c:v>
                </c:pt>
                <c:pt idx="209">
                  <c:v>6.3361577981649298E-4</c:v>
                </c:pt>
                <c:pt idx="210">
                  <c:v>3.0509158529378898E-4</c:v>
                </c:pt>
                <c:pt idx="211">
                  <c:v>-9.9844689416533601E-5</c:v>
                </c:pt>
                <c:pt idx="212">
                  <c:v>-4.7977424227100001E-4</c:v>
                </c:pt>
                <c:pt idx="213">
                  <c:v>-7.3954135984537401E-4</c:v>
                </c:pt>
                <c:pt idx="214">
                  <c:v>-8.1408575606495E-4</c:v>
                </c:pt>
                <c:pt idx="215">
                  <c:v>-6.84737324456675E-4</c:v>
                </c:pt>
                <c:pt idx="216">
                  <c:v>-3.8389218213625301E-4</c:v>
                </c:pt>
                <c:pt idx="217">
                  <c:v>1.31011386943943E-5</c:v>
                </c:pt>
                <c:pt idx="218">
                  <c:v>4.0681319806546698E-4</c:v>
                </c:pt>
                <c:pt idx="219">
                  <c:v>6.9863636829518199E-4</c:v>
                </c:pt>
                <c:pt idx="220">
                  <c:v>8.1548172605998899E-4</c:v>
                </c:pt>
                <c:pt idx="221">
                  <c:v>7.2808462665171797E-4</c:v>
                </c:pt>
                <c:pt idx="222">
                  <c:v>4.5833421578941202E-4</c:v>
                </c:pt>
                <c:pt idx="223">
                  <c:v>7.3791157283596505E-5</c:v>
                </c:pt>
                <c:pt idx="224">
                  <c:v>-3.29233354331002E-4</c:v>
                </c:pt>
                <c:pt idx="225">
                  <c:v>-6.4979932993794898E-4</c:v>
                </c:pt>
                <c:pt idx="226">
                  <c:v>-8.0761903229954897E-4</c:v>
                </c:pt>
                <c:pt idx="227">
                  <c:v>-7.6316553791698396E-4</c:v>
                </c:pt>
                <c:pt idx="228">
                  <c:v>-5.2757250022782295E-4</c:v>
                </c:pt>
                <c:pt idx="229">
                  <c:v>-1.5984565703441999E-4</c:v>
                </c:pt>
                <c:pt idx="230">
                  <c:v>2.47915522573718E-4</c:v>
                </c:pt>
                <c:pt idx="231">
                  <c:v>5.9358472159702299E-4</c:v>
                </c:pt>
                <c:pt idx="232">
                  <c:v>7.90586944764077E-4</c:v>
                </c:pt>
                <c:pt idx="233">
                  <c:v>7.8958176316962496E-4</c:v>
                </c:pt>
                <c:pt idx="234">
                  <c:v>5.9082093077969002E-4</c:v>
                </c:pt>
                <c:pt idx="235">
                  <c:v>2.4408533108902E-4</c:v>
                </c:pt>
                <c:pt idx="236">
                  <c:v>-1.6378295396835899E-4</c:v>
                </c:pt>
                <c:pt idx="237">
                  <c:v>-5.3063078216868001E-4</c:v>
                </c:pt>
                <c:pt idx="238">
                  <c:v>-7.64578839180467E-4</c:v>
                </c:pt>
                <c:pt idx="239">
                  <c:v>-8.0703338281673596E-4</c:v>
                </c:pt>
                <c:pt idx="240">
                  <c:v>-6.4736140925491495E-4</c:v>
                </c:pt>
                <c:pt idx="241">
                  <c:v>-3.2555375480657398E-4</c:v>
                </c:pt>
                <c:pt idx="242">
                  <c:v>7.7790857121946198E-5</c:v>
                </c:pt>
                <c:pt idx="243">
                  <c:v>4.6165226630483198E-4</c:v>
                </c:pt>
                <c:pt idx="244">
                  <c:v>7.2989000150893097E-4</c:v>
                </c:pt>
                <c:pt idx="245">
                  <c:v>8.1532225792627403E-4</c:v>
                </c:pt>
                <c:pt idx="246">
                  <c:v>6.9655199695389499E-4</c:v>
                </c:pt>
                <c:pt idx="247">
                  <c:v>4.0332596724953497E-4</c:v>
                </c:pt>
                <c:pt idx="248">
                  <c:v>9.0844469948770897E-6</c:v>
                </c:pt>
                <c:pt idx="249">
                  <c:v>-3.87432329365466E-4</c:v>
                </c:pt>
                <c:pt idx="250">
                  <c:v>-6.8691427538054698E-4</c:v>
                </c:pt>
                <c:pt idx="251">
                  <c:v>-8.1435427981977595E-4</c:v>
                </c:pt>
                <c:pt idx="252">
                  <c:v>-7.37834202990956E-4</c:v>
                </c:pt>
                <c:pt idx="253">
                  <c:v>-4.7651897283195903E-4</c:v>
                </c:pt>
                <c:pt idx="254">
                  <c:v>-9.5856609818104202E-5</c:v>
                </c:pt>
                <c:pt idx="255">
                  <c:v>3.0881363577593099E-4</c:v>
                </c:pt>
                <c:pt idx="256">
                  <c:v>6.3613959054917095E-4</c:v>
                </c:pt>
                <c:pt idx="257">
                  <c:v>8.0414043854585204E-4</c:v>
                </c:pt>
                <c:pt idx="258">
                  <c:v>7.7073932518361202E-4</c:v>
                </c:pt>
                <c:pt idx="259">
                  <c:v>5.4430176650948497E-4</c:v>
                </c:pt>
                <c:pt idx="260">
                  <c:v>1.81540453810038E-4</c:v>
                </c:pt>
                <c:pt idx="261">
                  <c:v>-2.2668879174134499E-4</c:v>
                </c:pt>
                <c:pt idx="262">
                  <c:v>-5.7814242312594099E-4</c:v>
                </c:pt>
                <c:pt idx="263">
                  <c:v>-7.8479669810343296E-4</c:v>
                </c:pt>
                <c:pt idx="264">
                  <c:v>-7.9489377151566003E-4</c:v>
                </c:pt>
                <c:pt idx="265">
                  <c:v>-6.0590476868883295E-4</c:v>
                </c:pt>
                <c:pt idx="266">
                  <c:v>-2.6516315778358802E-4</c:v>
                </c:pt>
                <c:pt idx="267">
                  <c:v>1.41990210941364E-4</c:v>
                </c:pt>
                <c:pt idx="268">
                  <c:v>5.1358125049273196E-4</c:v>
                </c:pt>
                <c:pt idx="269">
                  <c:v>7.5654267983142197E-4</c:v>
                </c:pt>
                <c:pt idx="270">
                  <c:v>8.1002330175627599E-4</c:v>
                </c:pt>
                <c:pt idx="271">
                  <c:v>6.60628562736522E-4</c:v>
                </c:pt>
                <c:pt idx="272">
                  <c:v>3.4577530193733499E-4</c:v>
                </c:pt>
                <c:pt idx="273">
                  <c:v>-5.5679528266302501E-5</c:v>
                </c:pt>
                <c:pt idx="274">
                  <c:v>-4.43189075204927E-4</c:v>
                </c:pt>
                <c:pt idx="275">
                  <c:v>-7.1969916891305701E-4</c:v>
                </c:pt>
                <c:pt idx="276">
                  <c:v>-8.1595614107740503E-4</c:v>
                </c:pt>
                <c:pt idx="277">
                  <c:v>-7.0785183588450398E-4</c:v>
                </c:pt>
                <c:pt idx="278">
                  <c:v>-4.2246164720033901E-4</c:v>
                </c:pt>
                <c:pt idx="279">
                  <c:v>-3.1263318213057597E-5</c:v>
                </c:pt>
                <c:pt idx="280">
                  <c:v>3.6776510276423E-4</c:v>
                </c:pt>
                <c:pt idx="281">
                  <c:v>6.7468447230515196E-4</c:v>
                </c:pt>
                <c:pt idx="282">
                  <c:v>8.1262493031864402E-4</c:v>
                </c:pt>
                <c:pt idx="283">
                  <c:v>7.4703843337475199E-4</c:v>
                </c:pt>
                <c:pt idx="284">
                  <c:v>4.9435152650216096E-4</c:v>
                </c:pt>
                <c:pt idx="285">
                  <c:v>1.17851213082878E-4</c:v>
                </c:pt>
                <c:pt idx="286">
                  <c:v>-2.8816566774886001E-4</c:v>
                </c:pt>
                <c:pt idx="287">
                  <c:v>-6.2200966944287795E-4</c:v>
                </c:pt>
                <c:pt idx="288">
                  <c:v>-8.0006749075707496E-4</c:v>
                </c:pt>
                <c:pt idx="289">
                  <c:v>-7.7774344575278203E-4</c:v>
                </c:pt>
                <c:pt idx="290">
                  <c:v>-5.6062872998964499E-4</c:v>
                </c:pt>
                <c:pt idx="291">
                  <c:v>-2.0310107091245399E-4</c:v>
                </c:pt>
                <c:pt idx="292">
                  <c:v>2.0529451132233101E-4</c:v>
                </c:pt>
                <c:pt idx="293">
                  <c:v>5.6227280964175202E-4</c:v>
                </c:pt>
                <c:pt idx="294">
                  <c:v>7.7842639469911901E-4</c:v>
                </c:pt>
                <c:pt idx="295">
                  <c:v>7.9961826019732504E-4</c:v>
                </c:pt>
                <c:pt idx="296">
                  <c:v>6.2054077195755196E-4</c:v>
                </c:pt>
                <c:pt idx="297">
                  <c:v>2.8604499782554002E-4</c:v>
                </c:pt>
                <c:pt idx="298">
                  <c:v>-1.20092520506218E-4</c:v>
                </c:pt>
                <c:pt idx="299">
                  <c:v>-4.9615212207728299E-4</c:v>
                </c:pt>
                <c:pt idx="300">
                  <c:v>-7.4794734676978303E-4</c:v>
                </c:pt>
                <c:pt idx="301">
                  <c:v>-8.12414518535309E-4</c:v>
                </c:pt>
                <c:pt idx="302">
                  <c:v>-6.7340743427988701E-4</c:v>
                </c:pt>
                <c:pt idx="303">
                  <c:v>-3.6574128059263099E-4</c:v>
                </c:pt>
                <c:pt idx="304">
                  <c:v>3.3527045713231397E-5</c:v>
                </c:pt>
                <c:pt idx="305">
                  <c:v>4.2439831543352401E-4</c:v>
                </c:pt>
                <c:pt idx="306">
                  <c:v>7.0897639427748105E-4</c:v>
                </c:pt>
                <c:pt idx="307">
                  <c:v>8.15986937004398E-4</c:v>
                </c:pt>
                <c:pt idx="308">
                  <c:v>7.1862848934310902E-4</c:v>
                </c:pt>
                <c:pt idx="309">
                  <c:v>4.4128507847834402E-4</c:v>
                </c:pt>
                <c:pt idx="310">
                  <c:v>5.34190821747949E-5</c:v>
                </c:pt>
                <c:pt idx="311">
                  <c:v>-3.4782605464735801E-4</c:v>
                </c:pt>
                <c:pt idx="312">
                  <c:v>-6.6195599832689098E-4</c:v>
                </c:pt>
                <c:pt idx="313">
                  <c:v>-8.1029495574856897E-4</c:v>
                </c:pt>
                <c:pt idx="314">
                  <c:v>-7.5569051479805103E-4</c:v>
                </c:pt>
                <c:pt idx="315">
                  <c:v>-5.1181869645275195E-4</c:v>
                </c:pt>
                <c:pt idx="316">
                  <c:v>-1.3975871048818001E-4</c:v>
                </c:pt>
                <c:pt idx="317">
                  <c:v>2.6730471151825198E-4</c:v>
                </c:pt>
                <c:pt idx="318">
                  <c:v>6.0742001028689602E-4</c:v>
                </c:pt>
                <c:pt idx="319">
                  <c:v>7.9540319931901103E-4</c:v>
                </c:pt>
                <c:pt idx="320">
                  <c:v>7.8417272275846199E-4</c:v>
                </c:pt>
                <c:pt idx="321">
                  <c:v>5.7654132312865705E-4</c:v>
                </c:pt>
                <c:pt idx="322">
                  <c:v>2.2451157251857201E-4</c:v>
                </c:pt>
                <c:pt idx="323">
                  <c:v>-1.8374849419746899E-4</c:v>
                </c:pt>
                <c:pt idx="324">
                  <c:v>-5.4598761064885402E-4</c:v>
                </c:pt>
                <c:pt idx="325">
                  <c:v>-7.7148074295199599E-4</c:v>
                </c:pt>
                <c:pt idx="326">
                  <c:v>-8.03751737263739E-4</c:v>
                </c:pt>
                <c:pt idx="327">
                  <c:v>-6.3471812286398997E-4</c:v>
                </c:pt>
                <c:pt idx="328">
                  <c:v>-3.0671541708758397E-4</c:v>
                </c:pt>
                <c:pt idx="329">
                  <c:v>9.8106067622717293E-5</c:v>
                </c:pt>
                <c:pt idx="330">
                  <c:v>4.7835627909105001E-4</c:v>
                </c:pt>
                <c:pt idx="331">
                  <c:v>7.3879919295411595E-4</c:v>
                </c:pt>
                <c:pt idx="332">
                  <c:v>8.1420526576436703E-4</c:v>
                </c:pt>
                <c:pt idx="333">
                  <c:v>6.8568857880116298E-4</c:v>
                </c:pt>
                <c:pt idx="334">
                  <c:v>3.8543693357408302E-4</c:v>
                </c:pt>
                <c:pt idx="335">
                  <c:v>-1.13497827437703E-5</c:v>
                </c:pt>
                <c:pt idx="336">
                  <c:v>-4.05293875564505E-4</c:v>
                </c:pt>
                <c:pt idx="337">
                  <c:v>-6.9772960298944203E-4</c:v>
                </c:pt>
                <c:pt idx="338">
                  <c:v>-8.1541462294545605E-4</c:v>
                </c:pt>
                <c:pt idx="339">
                  <c:v>-7.2887399211970399E-4</c:v>
                </c:pt>
                <c:pt idx="340">
                  <c:v>-4.5978234836159299E-4</c:v>
                </c:pt>
                <c:pt idx="341">
                  <c:v>-7.5535363173707403E-5</c:v>
                </c:pt>
                <c:pt idx="342">
                  <c:v>3.2762992230840702E-4</c:v>
                </c:pt>
                <c:pt idx="343">
                  <c:v>6.4873826127990098E-4</c:v>
                </c:pt>
                <c:pt idx="344">
                  <c:v>8.0736607823384595E-4</c:v>
                </c:pt>
                <c:pt idx="345">
                  <c:v>7.6378405235859401E-4</c:v>
                </c:pt>
                <c:pt idx="346">
                  <c:v>5.2890757239786197E-4</c:v>
                </c:pt>
                <c:pt idx="347">
                  <c:v>1.61562909825714E-4</c:v>
                </c:pt>
                <c:pt idx="348">
                  <c:v>-2.4624618577581198E-4</c:v>
                </c:pt>
                <c:pt idx="349">
                  <c:v>-5.9238139654935401E-4</c:v>
                </c:pt>
                <c:pt idx="350">
                  <c:v>-7.9015101168972005E-4</c:v>
                </c:pt>
                <c:pt idx="351">
                  <c:v>-7.9002240421138499E-4</c:v>
                </c:pt>
                <c:pt idx="352">
                  <c:v>-5.92027784655121E-4</c:v>
                </c:pt>
                <c:pt idx="353">
                  <c:v>-2.45756133758241E-4</c:v>
                </c:pt>
                <c:pt idx="354">
                  <c:v>1.6206666539876101E-4</c:v>
                </c:pt>
                <c:pt idx="355">
                  <c:v>5.2929886281804302E-4</c:v>
                </c:pt>
                <c:pt idx="356">
                  <c:v>7.6396487651278402E-4</c:v>
                </c:pt>
                <c:pt idx="357">
                  <c:v>8.0729114759087704E-4</c:v>
                </c:pt>
                <c:pt idx="358">
                  <c:v>6.4842634268413998E-4</c:v>
                </c:pt>
                <c:pt idx="359">
                  <c:v>3.2715913770716603E-4</c:v>
                </c:pt>
                <c:pt idx="360">
                  <c:v>-7.6047102856512396E-5</c:v>
                </c:pt>
                <c:pt idx="361">
                  <c:v>-4.60206874747801E-4</c:v>
                </c:pt>
                <c:pt idx="362">
                  <c:v>-7.2910497994231995E-4</c:v>
                </c:pt>
                <c:pt idx="363">
                  <c:v>-8.1539421987136004E-4</c:v>
                </c:pt>
                <c:pt idx="364">
                  <c:v>-6.9746291909511299E-4</c:v>
                </c:pt>
                <c:pt idx="365">
                  <c:v>-4.0484770348566502E-4</c:v>
                </c:pt>
                <c:pt idx="366">
                  <c:v>-1.0835869045414401E-5</c:v>
                </c:pt>
                <c:pt idx="367">
                  <c:v>3.8588987601811102E-4</c:v>
                </c:pt>
                <c:pt idx="368">
                  <c:v>6.8596710774590595E-4</c:v>
                </c:pt>
                <c:pt idx="369">
                  <c:v>8.1423962190774603E-4</c:v>
                </c:pt>
                <c:pt idx="370">
                  <c:v>7.3858077158689103E-4</c:v>
                </c:pt>
                <c:pt idx="371">
                  <c:v>4.7793978519963202E-4</c:v>
                </c:pt>
                <c:pt idx="372">
                  <c:v>9.7595814685950798E-5</c:v>
                </c:pt>
                <c:pt idx="373">
                  <c:v>-3.0719163305630601E-4</c:v>
                </c:pt>
                <c:pt idx="374">
                  <c:v>-6.3504103062107201E-4</c:v>
                </c:pt>
                <c:pt idx="375">
                  <c:v>-8.0384046255824399E-4</c:v>
                </c:pt>
                <c:pt idx="376">
                  <c:v>-7.7131306398350505E-4</c:v>
                </c:pt>
                <c:pt idx="377">
                  <c:v>-5.4560552365522997E-4</c:v>
                </c:pt>
                <c:pt idx="378">
                  <c:v>-1.8324769523656099E-4</c:v>
                </c:pt>
                <c:pt idx="379">
                  <c:v>2.25005655240274E-4</c:v>
                </c:pt>
                <c:pt idx="380">
                  <c:v>5.7690494352843598E-4</c:v>
                </c:pt>
                <c:pt idx="381">
                  <c:v>7.8431480985145601E-4</c:v>
                </c:pt>
                <c:pt idx="382">
                  <c:v>7.95288166511335E-4</c:v>
                </c:pt>
                <c:pt idx="383">
                  <c:v>6.07076668258844E-4</c:v>
                </c:pt>
                <c:pt idx="384">
                  <c:v>2.6681905241069E-4</c:v>
                </c:pt>
                <c:pt idx="385">
                  <c:v>-1.4026505033895399E-4</c:v>
                </c:pt>
                <c:pt idx="386">
                  <c:v>-5.1221890109000702E-4</c:v>
                </c:pt>
                <c:pt idx="387">
                  <c:v>-7.5588435048769601E-4</c:v>
                </c:pt>
                <c:pt idx="388">
                  <c:v>-8.1023387513966499E-4</c:v>
                </c:pt>
                <c:pt idx="389">
                  <c:v>-6.6165529943685295E-4</c:v>
                </c:pt>
                <c:pt idx="390">
                  <c:v>-3.4736104937859802E-4</c:v>
                </c:pt>
                <c:pt idx="391">
                  <c:v>5.39319303680336E-5</c:v>
                </c:pt>
                <c:pt idx="392">
                  <c:v>4.4171732358458502E-4</c:v>
                </c:pt>
                <c:pt idx="393">
                  <c:v>7.1887187289404095E-4</c:v>
                </c:pt>
                <c:pt idx="394">
                  <c:v>8.1598050207984797E-4</c:v>
                </c:pt>
                <c:pt idx="395">
                  <c:v>7.08721752544221E-4</c:v>
                </c:pt>
                <c:pt idx="396">
                  <c:v>4.2395924349333201E-4</c:v>
                </c:pt>
                <c:pt idx="397">
                  <c:v>3.30135118573339E-5</c:v>
                </c:pt>
                <c:pt idx="398">
                  <c:v>-3.6620065862429303E-4</c:v>
                </c:pt>
                <c:pt idx="399">
                  <c:v>-6.7369760240950803E-4</c:v>
                </c:pt>
                <c:pt idx="400">
                  <c:v>-8.1246280235475405E-4</c:v>
                </c:pt>
                <c:pt idx="401">
                  <c:v>-7.4774165329693999E-4</c:v>
                </c:pt>
                <c:pt idx="402">
                  <c:v>-4.9574396851845596E-4</c:v>
                </c:pt>
                <c:pt idx="403">
                  <c:v>-1.19584131452215E-4</c:v>
                </c:pt>
                <c:pt idx="404">
                  <c:v>2.8652629318232602E-4</c:v>
                </c:pt>
                <c:pt idx="405">
                  <c:v>6.2087443020927596E-4</c:v>
                </c:pt>
                <c:pt idx="406">
                  <c:v>7.9972071456497497E-4</c:v>
                </c:pt>
                <c:pt idx="407">
                  <c:v>7.7827198485073805E-4</c:v>
                </c:pt>
                <c:pt idx="408">
                  <c:v>5.61900208481756E-4</c:v>
                </c:pt>
                <c:pt idx="409">
                  <c:v>2.0479703912269101E-4</c:v>
                </c:pt>
                <c:pt idx="410">
                  <c:v>-2.0359881915324601E-4</c:v>
                </c:pt>
                <c:pt idx="411">
                  <c:v>-5.6100209013687605E-4</c:v>
                </c:pt>
                <c:pt idx="412">
                  <c:v>-7.7789890744142003E-4</c:v>
                </c:pt>
                <c:pt idx="413">
                  <c:v>-7.9996611764278597E-4</c:v>
                </c:pt>
                <c:pt idx="414">
                  <c:v>-6.2167685105100901E-4</c:v>
                </c:pt>
                <c:pt idx="415">
                  <c:v>-2.87684760510311E-4</c:v>
                </c:pt>
                <c:pt idx="416">
                  <c:v>1.1835976296688099E-4</c:v>
                </c:pt>
                <c:pt idx="417">
                  <c:v>4.9476034955835504E-4</c:v>
                </c:pt>
                <c:pt idx="418">
                  <c:v>7.4724513733256004E-4</c:v>
                </c:pt>
                <c:pt idx="419">
                  <c:v>8.1257774488953404E-4</c:v>
                </c:pt>
                <c:pt idx="420">
                  <c:v>6.7439521537256098E-4</c:v>
                </c:pt>
                <c:pt idx="421">
                  <c:v>3.67306220521346E-4</c:v>
                </c:pt>
                <c:pt idx="422">
                  <c:v>-3.1776895861806303E-5</c:v>
                </c:pt>
                <c:pt idx="423">
                  <c:v>-4.2290129154681902E-4</c:v>
                </c:pt>
                <c:pt idx="424">
                  <c:v>-7.0810743527478196E-4</c:v>
                </c:pt>
                <c:pt idx="425">
                  <c:v>-8.1596367905856302E-4</c:v>
                </c:pt>
                <c:pt idx="426">
                  <c:v>-7.1945675755095398E-4</c:v>
                </c:pt>
                <c:pt idx="427">
                  <c:v>-4.4275742792900999E-4</c:v>
                </c:pt>
                <c:pt idx="428">
                  <c:v>-5.5166753814570802E-5</c:v>
                </c:pt>
                <c:pt idx="429">
                  <c:v>3.4624077602242199E-4</c:v>
                </c:pt>
                <c:pt idx="430">
                  <c:v>6.6093015558276499E-4</c:v>
                </c:pt>
                <c:pt idx="431">
                  <c:v>8.1008547756438603E-4</c:v>
                </c:pt>
                <c:pt idx="432">
                  <c:v>7.5634986628454704E-4</c:v>
                </c:pt>
                <c:pt idx="433">
                  <c:v>5.1318173893981497E-4</c:v>
                </c:pt>
                <c:pt idx="434">
                  <c:v>1.4148406152922401E-4</c:v>
                </c:pt>
                <c:pt idx="435">
                  <c:v>-2.65649176794758E-4</c:v>
                </c:pt>
                <c:pt idx="436">
                  <c:v>-6.0624893082264302E-4</c:v>
                </c:pt>
                <c:pt idx="437">
                  <c:v>-7.9500987923066999E-4</c:v>
                </c:pt>
                <c:pt idx="438">
                  <c:v>-7.8465567150213904E-4</c:v>
                </c:pt>
                <c:pt idx="439">
                  <c:v>-5.7777958319550203E-4</c:v>
                </c:pt>
                <c:pt idx="440">
                  <c:v>-2.2619501399323601E-4</c:v>
                </c:pt>
                <c:pt idx="441">
                  <c:v>1.8204149967563E-4</c:v>
                </c:pt>
                <c:pt idx="442">
                  <c:v>5.4468459044725698E-4</c:v>
                </c:pt>
                <c:pt idx="443">
                  <c:v>7.7090804656348402E-4</c:v>
                </c:pt>
                <c:pt idx="444">
                  <c:v>8.0405280005156296E-4</c:v>
                </c:pt>
                <c:pt idx="445">
                  <c:v>6.3581754178528396E-4</c:v>
                </c:pt>
                <c:pt idx="446">
                  <c:v>3.0833783585320902E-4</c:v>
                </c:pt>
                <c:pt idx="447">
                  <c:v>-9.6366993857368397E-5</c:v>
                </c:pt>
                <c:pt idx="448">
                  <c:v>-4.7693611213893899E-4</c:v>
                </c:pt>
                <c:pt idx="449">
                  <c:v>-7.3805362243847404E-4</c:v>
                </c:pt>
                <c:pt idx="450">
                  <c:v>-8.1432102444602096E-4</c:v>
                </c:pt>
                <c:pt idx="451">
                  <c:v>-6.8663667420017802E-4</c:v>
                </c:pt>
                <c:pt idx="452">
                  <c:v>-3.8697990931621902E-4</c:v>
                </c:pt>
                <c:pt idx="453">
                  <c:v>9.59837450505763E-6</c:v>
                </c:pt>
                <c:pt idx="454">
                  <c:v>4.0377268588754999E-4</c:v>
                </c:pt>
                <c:pt idx="455">
                  <c:v>6.9681962326561197E-4</c:v>
                </c:pt>
                <c:pt idx="456">
                  <c:v>8.1534376324169104E-4</c:v>
                </c:pt>
                <c:pt idx="457">
                  <c:v>7.2965999968839198E-4</c:v>
                </c:pt>
                <c:pt idx="458">
                  <c:v>4.6122836273111901E-4</c:v>
                </c:pt>
                <c:pt idx="459">
                  <c:v>7.7279221074802104E-5</c:v>
                </c:pt>
                <c:pt idx="460">
                  <c:v>-3.2602498090518201E-4</c:v>
                </c:pt>
                <c:pt idx="461">
                  <c:v>-6.4767420390531504E-4</c:v>
                </c:pt>
                <c:pt idx="462">
                  <c:v>-8.0710940465830001E-4</c:v>
                </c:pt>
                <c:pt idx="463">
                  <c:v>-7.6439904807137004E-4</c:v>
                </c:pt>
                <c:pt idx="464">
                  <c:v>-5.3024020790753805E-4</c:v>
                </c:pt>
                <c:pt idx="465">
                  <c:v>-1.63279418301821E-4</c:v>
                </c:pt>
                <c:pt idx="466">
                  <c:v>2.4457571452956E-4</c:v>
                </c:pt>
                <c:pt idx="467">
                  <c:v>5.9117534241943102E-4</c:v>
                </c:pt>
                <c:pt idx="468">
                  <c:v>7.8971143841478398E-4</c:v>
                </c:pt>
                <c:pt idx="469">
                  <c:v>7.9045940564505702E-4</c:v>
                </c:pt>
                <c:pt idx="470">
                  <c:v>5.9323191107737701E-4</c:v>
                </c:pt>
                <c:pt idx="471">
                  <c:v>2.4742580423677002E-4</c:v>
                </c:pt>
                <c:pt idx="472">
                  <c:v>-1.6034963019319001E-4</c:v>
                </c:pt>
                <c:pt idx="473">
                  <c:v>-5.2796450500437904E-4</c:v>
                </c:pt>
                <c:pt idx="474">
                  <c:v>-7.6334739428321496E-4</c:v>
                </c:pt>
                <c:pt idx="475">
                  <c:v>-8.0754519320037899E-4</c:v>
                </c:pt>
                <c:pt idx="476">
                  <c:v>-6.4948828883382896E-4</c:v>
                </c:pt>
                <c:pt idx="477">
                  <c:v>-3.2876301339601703E-4</c:v>
                </c:pt>
                <c:pt idx="478">
                  <c:v>7.4302998244494696E-5</c:v>
                </c:pt>
                <c:pt idx="479">
                  <c:v>4.5875936303233601E-4</c:v>
                </c:pt>
                <c:pt idx="480">
                  <c:v>7.2831659941225595E-4</c:v>
                </c:pt>
                <c:pt idx="481">
                  <c:v>8.15462425321209E-4</c:v>
                </c:pt>
                <c:pt idx="482">
                  <c:v>6.9837062804684502E-4</c:v>
                </c:pt>
                <c:pt idx="483">
                  <c:v>4.0636757460130201E-4</c:v>
                </c:pt>
                <c:pt idx="484">
                  <c:v>1.2587241175447601E-5</c:v>
                </c:pt>
                <c:pt idx="485">
                  <c:v>-3.84345644888372E-4</c:v>
                </c:pt>
                <c:pt idx="486">
                  <c:v>-6.8501677988261898E-4</c:v>
                </c:pt>
                <c:pt idx="487">
                  <c:v>-8.1412121281967595E-4</c:v>
                </c:pt>
                <c:pt idx="488">
                  <c:v>-7.39323937564704E-4</c:v>
                </c:pt>
                <c:pt idx="489">
                  <c:v>-4.7935839571391599E-4</c:v>
                </c:pt>
                <c:pt idx="490">
                  <c:v>-9.9334569932983398E-5</c:v>
                </c:pt>
                <c:pt idx="491">
                  <c:v>3.0556821511459902E-4</c:v>
                </c:pt>
                <c:pt idx="492">
                  <c:v>6.3393954507914396E-4</c:v>
                </c:pt>
                <c:pt idx="493">
                  <c:v>8.0353678330319204E-4</c:v>
                </c:pt>
                <c:pt idx="494">
                  <c:v>7.7188324936864597E-4</c:v>
                </c:pt>
                <c:pt idx="495">
                  <c:v>5.4690676721368104E-4</c:v>
                </c:pt>
                <c:pt idx="496">
                  <c:v>1.8495409244678E-4</c:v>
                </c:pt>
                <c:pt idx="497">
                  <c:v>-2.2332148214530601E-4</c:v>
                </c:pt>
                <c:pt idx="498">
                  <c:v>-5.7566480614820498E-4</c:v>
                </c:pt>
                <c:pt idx="499">
                  <c:v>-7.83829308286095E-4</c:v>
                </c:pt>
                <c:pt idx="500">
                  <c:v>-7.9567889763972196E-4</c:v>
                </c:pt>
                <c:pt idx="501">
                  <c:v>-6.0824577104595504E-4</c:v>
                </c:pt>
                <c:pt idx="502">
                  <c:v>-2.6847371781090401E-4</c:v>
                </c:pt>
                <c:pt idx="503">
                  <c:v>1.3853924353991799E-4</c:v>
                </c:pt>
                <c:pt idx="504">
                  <c:v>5.1085419191109599E-4</c:v>
                </c:pt>
                <c:pt idx="505">
                  <c:v>7.5522253880881002E-4</c:v>
                </c:pt>
                <c:pt idx="506">
                  <c:v>8.1044071580136203E-4</c:v>
                </c:pt>
                <c:pt idx="507">
                  <c:v>6.6267898791226403E-4</c:v>
                </c:pt>
                <c:pt idx="508">
                  <c:v>3.4894519653855499E-4</c:v>
                </c:pt>
                <c:pt idx="509">
                  <c:v>-5.2184084007077499E-5</c:v>
                </c:pt>
                <c:pt idx="510">
                  <c:v>-4.4024353698658301E-4</c:v>
                </c:pt>
                <c:pt idx="511">
                  <c:v>-7.1804126505517105E-4</c:v>
                </c:pt>
                <c:pt idx="512">
                  <c:v>-8.1600110388607195E-4</c:v>
                </c:pt>
                <c:pt idx="513">
                  <c:v>-7.09588404145365E-4</c:v>
                </c:pt>
                <c:pt idx="514">
                  <c:v>-4.2545488661957498E-4</c:v>
                </c:pt>
                <c:pt idx="515">
                  <c:v>-3.47635534094105E-5</c:v>
                </c:pt>
                <c:pt idx="516">
                  <c:v>3.64634527409569E-4</c:v>
                </c:pt>
                <c:pt idx="517">
                  <c:v>6.72707628810438E-4</c:v>
                </c:pt>
                <c:pt idx="518">
                  <c:v>8.1229693140057505E-4</c:v>
                </c:pt>
                <c:pt idx="519">
                  <c:v>7.4844142839711495E-4</c:v>
                </c:pt>
                <c:pt idx="520">
                  <c:v>4.9713412665805599E-4</c:v>
                </c:pt>
                <c:pt idx="521">
                  <c:v>1.21316498901263E-4</c:v>
                </c:pt>
                <c:pt idx="522">
                  <c:v>-2.8488559859827199E-4</c:v>
                </c:pt>
                <c:pt idx="523">
                  <c:v>-6.1973633062692196E-4</c:v>
                </c:pt>
                <c:pt idx="524">
                  <c:v>-7.9937025408497895E-4</c:v>
                </c:pt>
                <c:pt idx="525">
                  <c:v>-7.7879693847441504E-4</c:v>
                </c:pt>
                <c:pt idx="526">
                  <c:v>-5.6316909831747902E-4</c:v>
                </c:pt>
                <c:pt idx="527">
                  <c:v>-2.06492063839483E-4</c:v>
                </c:pt>
                <c:pt idx="528">
                  <c:v>2.0190218901087599E-4</c:v>
                </c:pt>
                <c:pt idx="529">
                  <c:v>5.5972878611321403E-4</c:v>
                </c:pt>
                <c:pt idx="530">
                  <c:v>7.7736783642819596E-4</c:v>
                </c:pt>
                <c:pt idx="531">
                  <c:v>8.0031028966978798E-4</c:v>
                </c:pt>
                <c:pt idx="532">
                  <c:v>6.2281006609898502E-4</c:v>
                </c:pt>
                <c:pt idx="533">
                  <c:v>2.8932319784054101E-4</c:v>
                </c:pt>
                <c:pt idx="534">
                  <c:v>-1.16626460147881E-4</c:v>
                </c:pt>
                <c:pt idx="535">
                  <c:v>-4.9336629769423403E-4</c:v>
                </c:pt>
                <c:pt idx="536">
                  <c:v>-7.4653948536075598E-4</c:v>
                </c:pt>
                <c:pt idx="537">
                  <c:v>-8.1273722772393303E-4</c:v>
                </c:pt>
                <c:pt idx="538">
                  <c:v>-6.7537988954792798E-4</c:v>
                </c:pt>
                <c:pt idx="539">
                  <c:v>-3.6886946828198499E-4</c:v>
                </c:pt>
                <c:pt idx="540">
                  <c:v>3.00265996152321E-5</c:v>
                </c:pt>
                <c:pt idx="541">
                  <c:v>4.2140231936731301E-4</c:v>
                </c:pt>
                <c:pt idx="542">
                  <c:v>7.0723521404365201E-4</c:v>
                </c:pt>
                <c:pt idx="543">
                  <c:v>8.1593666199401295E-4</c:v>
                </c:pt>
                <c:pt idx="544">
                  <c:v>7.2028171124439999E-4</c:v>
                </c:pt>
                <c:pt idx="545">
                  <c:v>4.4422773761028898E-4</c:v>
                </c:pt>
                <c:pt idx="546">
                  <c:v>5.69141713028672E-5</c:v>
                </c:pt>
                <c:pt idx="547">
                  <c:v>-3.4465390227724402E-4</c:v>
                </c:pt>
                <c:pt idx="548">
                  <c:v>-6.5990126795443301E-4</c:v>
                </c:pt>
                <c:pt idx="549">
                  <c:v>-8.0987226734217303E-4</c:v>
                </c:pt>
                <c:pt idx="550">
                  <c:v>-7.5700573329126597E-4</c:v>
                </c:pt>
                <c:pt idx="551">
                  <c:v>-5.1454241721493002E-4</c:v>
                </c:pt>
                <c:pt idx="552">
                  <c:v>-1.4320876075769699E-4</c:v>
                </c:pt>
                <c:pt idx="553">
                  <c:v>2.6399241823395599E-4</c:v>
                </c:pt>
                <c:pt idx="554">
                  <c:v>6.0507505838884698E-4</c:v>
                </c:pt>
                <c:pt idx="555">
                  <c:v>7.9461289655710198E-4</c:v>
                </c:pt>
                <c:pt idx="556">
                  <c:v>7.8513500536209495E-4</c:v>
                </c:pt>
                <c:pt idx="557">
                  <c:v>5.7901518145018398E-4</c:v>
                </c:pt>
                <c:pt idx="558">
                  <c:v>2.2787741339466499E-4</c:v>
                </c:pt>
                <c:pt idx="559">
                  <c:v>-1.80333666494391E-4</c:v>
                </c:pt>
                <c:pt idx="560">
                  <c:v>-5.4337906090107702E-4</c:v>
                </c:pt>
                <c:pt idx="561">
                  <c:v>-7.7033179862612104E-4</c:v>
                </c:pt>
                <c:pt idx="562">
                  <c:v>-8.0435015859371304E-4</c:v>
                </c:pt>
                <c:pt idx="563">
                  <c:v>-6.3691403151538604E-4</c:v>
                </c:pt>
                <c:pt idx="564">
                  <c:v>-3.0995883411623099E-4</c:v>
                </c:pt>
                <c:pt idx="565">
                  <c:v>9.4627476132343405E-5</c:v>
                </c:pt>
                <c:pt idx="566">
                  <c:v>4.7551374795732802E-4</c:v>
                </c:pt>
                <c:pt idx="567">
                  <c:v>7.3730465173326798E-4</c:v>
                </c:pt>
                <c:pt idx="568">
                  <c:v>8.1443303157661604E-4</c:v>
                </c:pt>
                <c:pt idx="569">
                  <c:v>6.8758160628587495E-4</c:v>
                </c:pt>
                <c:pt idx="570">
                  <c:v>3.88521102254221E-4</c:v>
                </c:pt>
                <c:pt idx="571">
                  <c:v>-7.8469220469392095E-6</c:v>
                </c:pt>
                <c:pt idx="572">
                  <c:v>-4.0224963604267402E-4</c:v>
                </c:pt>
                <c:pt idx="573">
                  <c:v>-6.9590643331594296E-4</c:v>
                </c:pt>
                <c:pt idx="574">
                  <c:v>-8.1526914727514095E-4</c:v>
                </c:pt>
                <c:pt idx="575">
                  <c:v>-7.3044264573666898E-4</c:v>
                </c:pt>
                <c:pt idx="576">
                  <c:v>-4.62672252236249E-4</c:v>
                </c:pt>
                <c:pt idx="577">
                  <c:v>-7.9022722952983899E-5</c:v>
                </c:pt>
                <c:pt idx="578">
                  <c:v>3.2441853751523901E-4</c:v>
                </c:pt>
                <c:pt idx="579">
                  <c:v>6.4660716271627405E-4</c:v>
                </c:pt>
                <c:pt idx="580">
                  <c:v>8.0684901275539797E-4</c:v>
                </c:pt>
                <c:pt idx="581">
                  <c:v>7.6501052222204295E-4</c:v>
                </c:pt>
                <c:pt idx="582">
                  <c:v>5.31570400617441E-4</c:v>
                </c:pt>
                <c:pt idx="583">
                  <c:v>1.6499517455484099E-4</c:v>
                </c:pt>
                <c:pt idx="584">
                  <c:v>-2.4290411653077001E-4</c:v>
                </c:pt>
                <c:pt idx="585">
                  <c:v>-5.8996656476350997E-4</c:v>
                </c:pt>
                <c:pt idx="586">
                  <c:v>-7.8926822696436904E-4</c:v>
                </c:pt>
                <c:pt idx="587">
                  <c:v>-7.9089276545738895E-4</c:v>
                </c:pt>
                <c:pt idx="588">
                  <c:v>-5.9443330449908795E-4</c:v>
                </c:pt>
                <c:pt idx="589">
                  <c:v>-2.4909433483248899E-4</c:v>
                </c:pt>
                <c:pt idx="590">
                  <c:v>1.5863185626197301E-4</c:v>
                </c:pt>
                <c:pt idx="591">
                  <c:v>5.2662771487503297E-4</c:v>
                </c:pt>
                <c:pt idx="592">
                  <c:v>7.6272639533647897E-4</c:v>
                </c:pt>
                <c:pt idx="593">
                  <c:v>8.0779551847486096E-4</c:v>
                </c:pt>
                <c:pt idx="594">
                  <c:v>6.50547242811629E-4</c:v>
                </c:pt>
                <c:pt idx="595">
                  <c:v>3.3036537448412101E-4</c:v>
                </c:pt>
                <c:pt idx="596">
                  <c:v>-7.2558551320928003E-5</c:v>
                </c:pt>
                <c:pt idx="597">
                  <c:v>-4.5730973782707698E-4</c:v>
                </c:pt>
                <c:pt idx="598">
                  <c:v>-7.2752486355078395E-4</c:v>
                </c:pt>
                <c:pt idx="599">
                  <c:v>-8.1552687396160297E-4</c:v>
                </c:pt>
                <c:pt idx="600">
                  <c:v>-6.9927511962730705E-4</c:v>
                </c:pt>
                <c:pt idx="601">
                  <c:v>-4.0788557359444698E-4</c:v>
                </c:pt>
                <c:pt idx="602">
                  <c:v>-1.4338555316461899E-5</c:v>
                </c:pt>
                <c:pt idx="603">
                  <c:v>3.8279964309047098E-4</c:v>
                </c:pt>
                <c:pt idx="604">
                  <c:v>6.8406329616881403E-4</c:v>
                </c:pt>
                <c:pt idx="605">
                  <c:v>8.1399905310107403E-4</c:v>
                </c:pt>
                <c:pt idx="606">
                  <c:v>7.4006369750065002E-4</c:v>
                </c:pt>
                <c:pt idx="607">
                  <c:v>4.8077479783931702E-4</c:v>
                </c:pt>
                <c:pt idx="608">
                  <c:v>1.01072867548811E-4</c:v>
                </c:pt>
                <c:pt idx="609">
                  <c:v>-3.0394338942984399E-4</c:v>
                </c:pt>
                <c:pt idx="610">
                  <c:v>-6.3283513899789598E-4</c:v>
                </c:pt>
                <c:pt idx="611">
                  <c:v>-8.0322940217973703E-4</c:v>
                </c:pt>
                <c:pt idx="612">
                  <c:v>-7.7244987871220698E-4</c:v>
                </c:pt>
                <c:pt idx="613">
                  <c:v>-5.4820549119005105E-4</c:v>
                </c:pt>
                <c:pt idx="614">
                  <c:v>-1.8665963757937801E-4</c:v>
                </c:pt>
                <c:pt idx="615">
                  <c:v>2.2163628021537401E-4</c:v>
                </c:pt>
                <c:pt idx="616">
                  <c:v>5.7442201669852299E-4</c:v>
                </c:pt>
                <c:pt idx="617">
                  <c:v>7.8334019564404197E-4</c:v>
                </c:pt>
                <c:pt idx="618">
                  <c:v>7.96065963100735E-4</c:v>
                </c:pt>
                <c:pt idx="619">
                  <c:v>6.0941207166414395E-4</c:v>
                </c:pt>
                <c:pt idx="620">
                  <c:v>2.7012714636123899E-4</c:v>
                </c:pt>
                <c:pt idx="621">
                  <c:v>-1.3681279849499299E-4</c:v>
                </c:pt>
                <c:pt idx="622">
                  <c:v>-5.0948712924317105E-4</c:v>
                </c:pt>
                <c:pt idx="623">
                  <c:v>-7.5455724784370801E-4</c:v>
                </c:pt>
                <c:pt idx="624">
                  <c:v>-8.1064382278845705E-4</c:v>
                </c:pt>
                <c:pt idx="625">
                  <c:v>-6.6369962344665695E-4</c:v>
                </c:pt>
                <c:pt idx="626">
                  <c:v>-3.5052773611909098E-4</c:v>
                </c:pt>
                <c:pt idx="627">
                  <c:v>5.0435997235706001E-5</c:v>
                </c:pt>
                <c:pt idx="628">
                  <c:v>4.38767722200609E-4</c:v>
                </c:pt>
                <c:pt idx="629">
                  <c:v>7.1720734922303101E-4</c:v>
                </c:pt>
                <c:pt idx="630">
                  <c:v>8.1601794640116397E-4</c:v>
                </c:pt>
                <c:pt idx="631">
                  <c:v>7.1045178669530197E-4</c:v>
                </c:pt>
                <c:pt idx="632">
                  <c:v>4.2694856968868698E-4</c:v>
                </c:pt>
                <c:pt idx="633">
                  <c:v>3.6513434806902798E-5</c:v>
                </c:pt>
                <c:pt idx="634">
                  <c:v>-3.6306671633517601E-4</c:v>
                </c:pt>
                <c:pt idx="635">
                  <c:v>-6.7171455606871799E-4</c:v>
                </c:pt>
                <c:pt idx="636">
                  <c:v>-8.1212731822026898E-4</c:v>
                </c:pt>
                <c:pt idx="637">
                  <c:v>-7.4913775545143403E-4</c:v>
                </c:pt>
                <c:pt idx="638">
                  <c:v>-4.9852199451654695E-4</c:v>
                </c:pt>
                <c:pt idx="639">
                  <c:v>-1.23048307449059E-4</c:v>
                </c:pt>
                <c:pt idx="640">
                  <c:v>2.8324359155532602E-4</c:v>
                </c:pt>
                <c:pt idx="641">
                  <c:v>6.1859537593900497E-4</c:v>
                </c:pt>
                <c:pt idx="642">
                  <c:v>7.9901611093164901E-4</c:v>
                </c:pt>
                <c:pt idx="643">
                  <c:v>7.7931830420536596E-4</c:v>
                </c:pt>
                <c:pt idx="644">
                  <c:v>5.6443539365107795E-4</c:v>
                </c:pt>
                <c:pt idx="645">
                  <c:v>2.08186137253903E-4</c:v>
                </c:pt>
                <c:pt idx="646">
                  <c:v>-2.00204628711544E-4</c:v>
                </c:pt>
                <c:pt idx="647">
                  <c:v>-5.5845290343683703E-4</c:v>
                </c:pt>
                <c:pt idx="648">
                  <c:v>-7.76833184106075E-4</c:v>
                </c:pt>
                <c:pt idx="649">
                  <c:v>-8.0065077469274005E-4</c:v>
                </c:pt>
                <c:pt idx="650">
                  <c:v>-6.2394041188079696E-4</c:v>
                </c:pt>
                <c:pt idx="651">
                  <c:v>-2.9096030226800001E-4</c:v>
                </c:pt>
                <c:pt idx="652">
                  <c:v>1.14892620034489E-4</c:v>
                </c:pt>
                <c:pt idx="653">
                  <c:v>4.9196997290727295E-4</c:v>
                </c:pt>
                <c:pt idx="654">
                  <c:v>7.4583039410528905E-4</c:v>
                </c:pt>
                <c:pt idx="655">
                  <c:v>8.1289296630377502E-4</c:v>
                </c:pt>
                <c:pt idx="656">
                  <c:v>6.7636145226962604E-4</c:v>
                </c:pt>
                <c:pt idx="657">
                  <c:v>3.70431016672716E-4</c:v>
                </c:pt>
                <c:pt idx="658">
                  <c:v>-2.8276165037068299E-5</c:v>
                </c:pt>
                <c:pt idx="659">
                  <c:v>-4.1990140580072698E-4</c:v>
                </c:pt>
                <c:pt idx="660">
                  <c:v>-7.0635973460238504E-4</c:v>
                </c:pt>
                <c:pt idx="661">
                  <c:v>-8.1590588593521095E-4</c:v>
                </c:pt>
                <c:pt idx="662">
                  <c:v>-7.2110334662291197E-4</c:v>
                </c:pt>
                <c:pt idx="663">
                  <c:v>-4.4569600074851001E-4</c:v>
                </c:pt>
                <c:pt idx="664">
                  <c:v>-5.86613265893864E-5</c:v>
                </c:pt>
                <c:pt idx="665">
                  <c:v>3.4306544072249998E-4</c:v>
                </c:pt>
                <c:pt idx="666">
                  <c:v>6.5886934018194996E-4</c:v>
                </c:pt>
                <c:pt idx="667">
                  <c:v>8.0965532606418395E-4</c:v>
                </c:pt>
                <c:pt idx="668">
                  <c:v>7.5765811279664998E-4</c:v>
                </c:pt>
                <c:pt idx="669">
                  <c:v>5.1590072500949495E-4</c:v>
                </c:pt>
                <c:pt idx="670">
                  <c:v>1.4493280022796301E-4</c:v>
                </c:pt>
                <c:pt idx="671">
                  <c:v>-2.6233444346848001E-4</c:v>
                </c:pt>
                <c:pt idx="672">
                  <c:v>-6.0389839839350402E-4</c:v>
                </c:pt>
                <c:pt idx="673">
                  <c:v>-7.9421225312719399E-4</c:v>
                </c:pt>
                <c:pt idx="674">
                  <c:v>-7.8561072213005297E-4</c:v>
                </c:pt>
                <c:pt idx="675">
                  <c:v>-5.8024811220034201E-4</c:v>
                </c:pt>
                <c:pt idx="676">
                  <c:v>-2.29558762972097E-4</c:v>
                </c:pt>
                <c:pt idx="677">
                  <c:v>1.78625002521686E-4</c:v>
                </c:pt>
                <c:pt idx="678">
                  <c:v>5.4207102802484696E-4</c:v>
                </c:pt>
                <c:pt idx="679">
                  <c:v>7.6975200179466301E-4</c:v>
                </c:pt>
                <c:pt idx="680">
                  <c:v>8.0464381152026501E-4</c:v>
                </c:pt>
                <c:pt idx="681">
                  <c:v>6.3800758700280303E-4</c:v>
                </c:pt>
                <c:pt idx="682">
                  <c:v>3.1157840440876198E-4</c:v>
                </c:pt>
                <c:pt idx="683">
                  <c:v>-9.28875224615457E-5</c:v>
                </c:pt>
                <c:pt idx="684">
                  <c:v>-4.7408919309900501E-4</c:v>
                </c:pt>
                <c:pt idx="685">
                  <c:v>-7.36552284288983E-4</c:v>
                </c:pt>
                <c:pt idx="686">
                  <c:v>-8.1454128664013904E-4</c:v>
                </c:pt>
                <c:pt idx="687">
                  <c:v>-6.8852337070498203E-4</c:v>
                </c:pt>
                <c:pt idx="688">
                  <c:v>-3.9006050528786397E-4</c:v>
                </c:pt>
                <c:pt idx="689">
                  <c:v>6.0954334383001703E-6</c:v>
                </c:pt>
                <c:pt idx="690">
                  <c:v>4.00724733046518E-4</c:v>
                </c:pt>
                <c:pt idx="691">
                  <c:v>6.9499003734746804E-4</c:v>
                </c:pt>
                <c:pt idx="692">
                  <c:v>8.1519077538956097E-4</c:v>
                </c:pt>
                <c:pt idx="693">
                  <c:v>7.3122192665891095E-4</c:v>
                </c:pt>
                <c:pt idx="694">
                  <c:v>4.6411401022502803E-4</c:v>
                </c:pt>
                <c:pt idx="695">
                  <c:v>8.0765860775994201E-5</c:v>
                </c:pt>
                <c:pt idx="696">
                  <c:v>-3.2281059953941202E-4</c:v>
                </c:pt>
                <c:pt idx="697">
                  <c:v>-6.4553714262859997E-4</c:v>
                </c:pt>
                <c:pt idx="698">
                  <c:v>-8.0658490372475698E-4</c:v>
                </c:pt>
                <c:pt idx="699">
                  <c:v>-7.6561847199357305E-4</c:v>
                </c:pt>
                <c:pt idx="700">
                  <c:v>-5.3289814439941503E-4</c:v>
                </c:pt>
                <c:pt idx="701">
                  <c:v>-1.6671017068033999E-4</c:v>
                </c:pt>
                <c:pt idx="702">
                  <c:v>2.41231399480441E-4</c:v>
                </c:pt>
                <c:pt idx="703">
                  <c:v>5.8875506915039E-4</c:v>
                </c:pt>
                <c:pt idx="704">
                  <c:v>7.8882137938033605E-4</c:v>
                </c:pt>
                <c:pt idx="705">
                  <c:v>7.91322481651905E-4</c:v>
                </c:pt>
                <c:pt idx="706">
                  <c:v>5.9563195938547298E-4</c:v>
                </c:pt>
                <c:pt idx="707">
                  <c:v>2.5076171785853E-4</c:v>
                </c:pt>
                <c:pt idx="708">
                  <c:v>-1.5691335151884E-4</c:v>
                </c:pt>
                <c:pt idx="709">
                  <c:v>-5.2528849858855505E-4</c:v>
                </c:pt>
                <c:pt idx="710">
                  <c:v>-7.6210188253349903E-4</c:v>
                </c:pt>
                <c:pt idx="711">
                  <c:v>-8.0804212226108204E-4</c:v>
                </c:pt>
                <c:pt idx="712">
                  <c:v>-6.5160319973897303E-4</c:v>
                </c:pt>
                <c:pt idx="713">
                  <c:v>-3.3196621358945401E-4</c:v>
                </c:pt>
                <c:pt idx="714">
                  <c:v>7.0813770122422106E-5</c:v>
                </c:pt>
                <c:pt idx="715">
                  <c:v>4.55858005810401E-4</c:v>
                </c:pt>
                <c:pt idx="716">
                  <c:v>7.2672977600540497E-4</c:v>
                </c:pt>
                <c:pt idx="717">
                  <c:v>8.1558756549562699E-4</c:v>
                </c:pt>
                <c:pt idx="718">
                  <c:v>7.0017638966953497E-4</c:v>
                </c:pt>
                <c:pt idx="719">
                  <c:v>4.0940169347172898E-4</c:v>
                </c:pt>
                <c:pt idx="720">
                  <c:v>1.6089803400206999E-5</c:v>
                </c:pt>
                <c:pt idx="721">
                  <c:v>-3.8125187774679E-4</c:v>
                </c:pt>
                <c:pt idx="722">
                  <c:v>-6.8310666099716103E-4</c:v>
                </c:pt>
                <c:pt idx="723">
                  <c:v>-8.1387314331472403E-4</c:v>
                </c:pt>
                <c:pt idx="724">
                  <c:v>-7.4080004798668202E-4</c:v>
                </c:pt>
                <c:pt idx="725">
                  <c:v>-4.82188985050517E-4</c:v>
                </c:pt>
                <c:pt idx="726">
                  <c:v>-1.02810699525153E-4</c:v>
                </c:pt>
                <c:pt idx="727">
                  <c:v>3.0231716348756103E-4</c:v>
                </c:pt>
                <c:pt idx="728">
                  <c:v>6.3172781746529002E-4</c:v>
                </c:pt>
                <c:pt idx="729">
                  <c:v>8.0291832060397405E-4</c:v>
                </c:pt>
                <c:pt idx="730">
                  <c:v>7.7301294940374703E-4</c:v>
                </c:pt>
                <c:pt idx="731">
                  <c:v>5.4950168960116001E-4</c:v>
                </c:pt>
                <c:pt idx="732">
                  <c:v>1.8836432277696301E-4</c:v>
                </c:pt>
                <c:pt idx="733">
                  <c:v>-2.19950057214147E-4</c:v>
                </c:pt>
                <c:pt idx="734">
                  <c:v>-5.7317658090487997E-4</c:v>
                </c:pt>
                <c:pt idx="735">
                  <c:v>-7.8284747417862403E-4</c:v>
                </c:pt>
                <c:pt idx="736">
                  <c:v>-7.9644936111117695E-4</c:v>
                </c:pt>
                <c:pt idx="737">
                  <c:v>-6.1057556474030197E-4</c:v>
                </c:pt>
                <c:pt idx="738">
                  <c:v>-2.71779330444403E-4</c:v>
                </c:pt>
                <c:pt idx="739">
                  <c:v>1.3508572315785799E-4</c:v>
                </c:pt>
                <c:pt idx="740">
                  <c:v>5.0811771938424704E-4</c:v>
                </c:pt>
                <c:pt idx="741">
                  <c:v>7.5388848065736599E-4</c:v>
                </c:pt>
                <c:pt idx="742">
                  <c:v>8.1084319516524605E-4</c:v>
                </c:pt>
                <c:pt idx="743">
                  <c:v>6.6471720133799304E-4</c:v>
                </c:pt>
                <c:pt idx="744">
                  <c:v>3.5210866082949498E-4</c:v>
                </c:pt>
                <c:pt idx="745">
                  <c:v>-4.8687678107299699E-5</c:v>
                </c:pt>
                <c:pt idx="746">
                  <c:v>-4.37289886025694E-4</c:v>
                </c:pt>
                <c:pt idx="747">
                  <c:v>-7.16370129239446E-4</c:v>
                </c:pt>
                <c:pt idx="748">
                  <c:v>-8.1603102954753298E-4</c:v>
                </c:pt>
                <c:pt idx="749">
                  <c:v>-7.1131189621645495E-4</c:v>
                </c:pt>
                <c:pt idx="750">
                  <c:v>-4.2844028581931899E-4</c:v>
                </c:pt>
                <c:pt idx="751">
                  <c:v>-3.8263147988161801E-5</c:v>
                </c:pt>
                <c:pt idx="752">
                  <c:v>3.6149723262396801E-4</c:v>
                </c:pt>
                <c:pt idx="753">
                  <c:v>6.7071838875940395E-4</c:v>
                </c:pt>
                <c:pt idx="754">
                  <c:v>8.11953963595239E-4</c:v>
                </c:pt>
                <c:pt idx="755">
                  <c:v>7.4983063125194204E-4</c:v>
                </c:pt>
                <c:pt idx="756">
                  <c:v>4.9990756570006498E-4</c:v>
                </c:pt>
                <c:pt idx="757">
                  <c:v>1.2477954911721599E-4</c:v>
                </c:pt>
                <c:pt idx="758">
                  <c:v>-2.81600279618163E-4</c:v>
                </c:pt>
                <c:pt idx="759">
                  <c:v>-6.1745157140186602E-4</c:v>
                </c:pt>
                <c:pt idx="760">
                  <c:v>-7.9865828673650796E-4</c:v>
                </c:pt>
                <c:pt idx="761">
                  <c:v>-7.79836079641679E-4</c:v>
                </c:pt>
                <c:pt idx="762">
                  <c:v>-5.6569908864877204E-4</c:v>
                </c:pt>
                <c:pt idx="763">
                  <c:v>-2.09879251561412E-4</c:v>
                </c:pt>
                <c:pt idx="764">
                  <c:v>1.9850614607585501E-4</c:v>
                </c:pt>
                <c:pt idx="765">
                  <c:v>5.5717444798569695E-4</c:v>
                </c:pt>
                <c:pt idx="766">
                  <c:v>7.7629495293818395E-4</c:v>
                </c:pt>
                <c:pt idx="767">
                  <c:v>8.0098757114303995E-4</c:v>
                </c:pt>
                <c:pt idx="768">
                  <c:v>6.2506788318897604E-4</c:v>
                </c:pt>
                <c:pt idx="769">
                  <c:v>2.9259606625060201E-4</c:v>
                </c:pt>
                <c:pt idx="770">
                  <c:v>-1.13158250614451E-4</c:v>
                </c:pt>
                <c:pt idx="771">
                  <c:v>-4.9057138163029299E-4</c:v>
                </c:pt>
                <c:pt idx="772">
                  <c:v>-7.4511786683291795E-4</c:v>
                </c:pt>
                <c:pt idx="773">
                  <c:v>-8.1304495991157597E-4</c:v>
                </c:pt>
                <c:pt idx="774">
                  <c:v>-6.7733989901562605E-4</c:v>
                </c:pt>
                <c:pt idx="775">
                  <c:v>-3.7199085849953599E-4</c:v>
                </c:pt>
                <c:pt idx="776">
                  <c:v>2.65256001915122E-5</c:v>
                </c:pt>
                <c:pt idx="777">
                  <c:v>4.1839855776171897E-4</c:v>
                </c:pt>
                <c:pt idx="778">
                  <c:v>7.0548100098428805E-4</c:v>
                </c:pt>
                <c:pt idx="779">
                  <c:v>8.1587135102394496E-4</c:v>
                </c:pt>
                <c:pt idx="780">
                  <c:v>7.2192165990124198E-4</c:v>
                </c:pt>
                <c:pt idx="781">
                  <c:v>4.4716221057943098E-4</c:v>
                </c:pt>
                <c:pt idx="782">
                  <c:v>6.04082116250394E-5</c:v>
                </c:pt>
                <c:pt idx="783">
                  <c:v>-3.4147539867618201E-4</c:v>
                </c:pt>
                <c:pt idx="784">
                  <c:v>-6.5783437701937301E-4</c:v>
                </c:pt>
                <c:pt idx="785">
                  <c:v>-8.0943465472986097E-4</c:v>
                </c:pt>
                <c:pt idx="786">
                  <c:v>-7.5830700179520705E-4</c:v>
                </c:pt>
                <c:pt idx="787">
                  <c:v>-5.1725665606582798E-4</c:v>
                </c:pt>
                <c:pt idx="788">
                  <c:v>-1.4665617199742899E-4</c:v>
                </c:pt>
                <c:pt idx="789">
                  <c:v>2.6067526013656602E-4</c:v>
                </c:pt>
                <c:pt idx="790">
                  <c:v>6.0271895625744695E-4</c:v>
                </c:pt>
                <c:pt idx="791">
                  <c:v>7.9380795078669601E-4</c:v>
                </c:pt>
                <c:pt idx="792">
                  <c:v>7.8608281961440305E-4</c:v>
                </c:pt>
                <c:pt idx="793">
                  <c:v>5.8147836976590297E-4</c:v>
                </c:pt>
                <c:pt idx="794">
                  <c:v>2.3123905497961101E-4</c:v>
                </c:pt>
                <c:pt idx="795">
                  <c:v>-1.76915515629277E-4</c:v>
                </c:pt>
                <c:pt idx="796">
                  <c:v>-5.4076049784463199E-4</c:v>
                </c:pt>
                <c:pt idx="797">
                  <c:v>-7.69168658740216E-4</c:v>
                </c:pt>
                <c:pt idx="798">
                  <c:v>-8.0493375747837102E-4</c:v>
                </c:pt>
                <c:pt idx="799">
                  <c:v>-6.3909820320955904E-4</c:v>
                </c:pt>
                <c:pt idx="800">
                  <c:v>-3.1319653926949501E-4</c:v>
                </c:pt>
                <c:pt idx="801">
                  <c:v>9.1147140860887001E-5</c:v>
                </c:pt>
                <c:pt idx="802">
                  <c:v>4.7266245412684799E-4</c:v>
                </c:pt>
                <c:pt idx="803">
                  <c:v>7.3579652357175099E-4</c:v>
                </c:pt>
                <c:pt idx="804">
                  <c:v>8.1464578913786401E-4</c:v>
                </c:pt>
                <c:pt idx="805">
                  <c:v>6.8946196311881803E-4</c:v>
                </c:pt>
                <c:pt idx="806">
                  <c:v>3.9159811132516399E-4</c:v>
                </c:pt>
                <c:pt idx="807">
                  <c:v>-4.3439167481933897E-6</c:v>
                </c:pt>
                <c:pt idx="808">
                  <c:v>-3.9919798392426298E-4</c:v>
                </c:pt>
                <c:pt idx="809">
                  <c:v>-6.9407043958199805E-4</c:v>
                </c:pt>
                <c:pt idx="810">
                  <c:v>-8.15108647946007E-4</c:v>
                </c:pt>
                <c:pt idx="811">
                  <c:v>-7.3199783886499403E-4</c:v>
                </c:pt>
                <c:pt idx="812">
                  <c:v>-4.65553630055324E-4</c:v>
                </c:pt>
                <c:pt idx="813">
                  <c:v>-8.2508626513252902E-5</c:v>
                </c:pt>
                <c:pt idx="814">
                  <c:v>3.21201174385421E-4</c:v>
                </c:pt>
                <c:pt idx="815">
                  <c:v>6.4446414857184295E-4</c:v>
                </c:pt>
                <c:pt idx="816">
                  <c:v>8.0631707878311997E-4</c:v>
                </c:pt>
                <c:pt idx="817">
                  <c:v>7.66222894585154E-4</c:v>
                </c:pt>
                <c:pt idx="818">
                  <c:v>5.3422343313658802E-4</c:v>
                </c:pt>
                <c:pt idx="819">
                  <c:v>1.68424398777385E-4</c:v>
                </c:pt>
                <c:pt idx="820">
                  <c:v>-2.3955757108472801E-4</c:v>
                </c:pt>
                <c:pt idx="821">
                  <c:v>-5.8754086116139198E-4</c:v>
                </c:pt>
                <c:pt idx="822">
                  <c:v>-7.8837089772129795E-4</c:v>
                </c:pt>
                <c:pt idx="823">
                  <c:v>-7.9174855224891803E-4</c:v>
                </c:pt>
                <c:pt idx="824">
                  <c:v>-5.9682787021436495E-4</c:v>
                </c:pt>
                <c:pt idx="825">
                  <c:v>-2.5242794563331297E-4</c:v>
                </c:pt>
                <c:pt idx="826">
                  <c:v>1.5519412388088799E-4</c:v>
                </c:pt>
                <c:pt idx="827">
                  <c:v>5.2394686231467199E-4</c:v>
                </c:pt>
                <c:pt idx="828">
                  <c:v>7.6147385875138698E-4</c:v>
                </c:pt>
                <c:pt idx="829">
                  <c:v>8.0828500342294699E-4</c:v>
                </c:pt>
                <c:pt idx="830">
                  <c:v>6.5265615475110098E-4</c:v>
                </c:pt>
                <c:pt idx="831">
                  <c:v>3.3356552333699898E-4</c:v>
                </c:pt>
                <c:pt idx="832">
                  <c:v>-6.9068662687130495E-5</c:v>
                </c:pt>
                <c:pt idx="833">
                  <c:v>-4.5440417367039197E-4</c:v>
                </c:pt>
                <c:pt idx="834">
                  <c:v>-7.2593134043906396E-4</c:v>
                </c:pt>
                <c:pt idx="835">
                  <c:v>-8.1564449964367802E-4</c:v>
                </c:pt>
                <c:pt idx="836">
                  <c:v>-7.0107443402140496E-4</c:v>
                </c:pt>
                <c:pt idx="837">
                  <c:v>-4.1091592724842998E-4</c:v>
                </c:pt>
                <c:pt idx="838">
                  <c:v>-1.7840977358739901E-5</c:v>
                </c:pt>
                <c:pt idx="839">
                  <c:v>3.7970235598783501E-4</c:v>
                </c:pt>
                <c:pt idx="840">
                  <c:v>6.8214687877484902E-4</c:v>
                </c:pt>
                <c:pt idx="841">
                  <c:v>8.1374348404069004E-4</c:v>
                </c:pt>
                <c:pt idx="842">
                  <c:v>7.4153298563045598E-4</c:v>
                </c:pt>
                <c:pt idx="843">
                  <c:v>4.836009508324E-4</c:v>
                </c:pt>
                <c:pt idx="844">
                  <c:v>1.0454805785587299E-4</c:v>
                </c:pt>
                <c:pt idx="845">
                  <c:v>-3.0068954477972099E-4</c:v>
                </c:pt>
                <c:pt idx="846">
                  <c:v>-6.3061758558272205E-4</c:v>
                </c:pt>
                <c:pt idx="847">
                  <c:v>-8.0260354000904501E-4</c:v>
                </c:pt>
                <c:pt idx="848">
                  <c:v>-7.7357245884921496E-4</c:v>
                </c:pt>
                <c:pt idx="849">
                  <c:v>-5.5079535647546305E-4</c:v>
                </c:pt>
                <c:pt idx="850">
                  <c:v>-1.9006814018610399E-4</c:v>
                </c:pt>
                <c:pt idx="851">
                  <c:v>2.1826282091000199E-4</c:v>
                </c:pt>
                <c:pt idx="852">
                  <c:v>5.7192850450495905E-4</c:v>
                </c:pt>
                <c:pt idx="853">
                  <c:v>7.8235114615979101E-4</c:v>
                </c:pt>
                <c:pt idx="854">
                  <c:v>7.9682908990474401E-4</c:v>
                </c:pt>
                <c:pt idx="855">
                  <c:v>6.1173624491425401E-4</c:v>
                </c:pt>
                <c:pt idx="856">
                  <c:v>2.7343026244883698E-4</c:v>
                </c:pt>
                <c:pt idx="857">
                  <c:v>-1.3335802548509199E-4</c:v>
                </c:pt>
                <c:pt idx="858">
                  <c:v>-5.0674596864315198E-4</c:v>
                </c:pt>
                <c:pt idx="859">
                  <c:v>-7.5321624033077104E-4</c:v>
                </c:pt>
                <c:pt idx="860">
                  <c:v>-8.1103883201322398E-4</c:v>
                </c:pt>
                <c:pt idx="861">
                  <c:v>-6.6573171689832502E-4</c:v>
                </c:pt>
                <c:pt idx="862">
                  <c:v>-3.5368796338649898E-4</c:v>
                </c:pt>
                <c:pt idx="863">
                  <c:v>4.6939134676308197E-5</c:v>
                </c:pt>
                <c:pt idx="864">
                  <c:v>4.35810035270183E-4</c:v>
                </c:pt>
                <c:pt idx="865">
                  <c:v>7.1552960896146005E-4</c:v>
                </c:pt>
                <c:pt idx="866">
                  <c:v>8.1604035326490298E-4</c:v>
                </c:pt>
                <c:pt idx="867">
                  <c:v>7.1216872874632501E-4</c:v>
                </c:pt>
                <c:pt idx="868">
                  <c:v>4.2993002813918101E-4</c:v>
                </c:pt>
                <c:pt idx="869">
                  <c:v>4.0012684892314997E-5</c:v>
                </c:pt>
                <c:pt idx="870">
                  <c:v>-3.5992608350650699E-4</c:v>
                </c:pt>
                <c:pt idx="871">
                  <c:v>-6.6971913147180495E-4</c:v>
                </c:pt>
                <c:pt idx="872">
                  <c:v>-8.1177686832412403E-4</c:v>
                </c:pt>
                <c:pt idx="873">
                  <c:v>-7.5052005260657997E-4</c:v>
                </c:pt>
                <c:pt idx="874">
                  <c:v>-5.0129083382532903E-4</c:v>
                </c:pt>
                <c:pt idx="875">
                  <c:v>-1.2651021592996001E-4</c:v>
                </c:pt>
                <c:pt idx="876">
                  <c:v>2.7995567035746802E-4</c:v>
                </c:pt>
                <c:pt idx="877">
                  <c:v>6.1630492228497704E-4</c:v>
                </c:pt>
                <c:pt idx="878">
                  <c:v>7.9829678314804402E-4</c:v>
                </c:pt>
                <c:pt idx="879">
                  <c:v>7.8035026239797495E-4</c:v>
                </c:pt>
                <c:pt idx="880">
                  <c:v>5.6696017748875701E-4</c:v>
                </c:pt>
                <c:pt idx="881">
                  <c:v>2.1157139896188401E-4</c:v>
                </c:pt>
                <c:pt idx="882">
                  <c:v>-1.9680674892866499E-4</c:v>
                </c:pt>
                <c:pt idx="883">
                  <c:v>-5.5589342564959696E-4</c:v>
                </c:pt>
                <c:pt idx="884">
                  <c:v>-7.7575314540413601E-4</c:v>
                </c:pt>
                <c:pt idx="885">
                  <c:v>-8.0132067746907596E-4</c:v>
                </c:pt>
                <c:pt idx="886">
                  <c:v>-6.2619247482929895E-4</c:v>
                </c:pt>
                <c:pt idx="887">
                  <c:v>-2.9423048225243301E-4</c:v>
                </c:pt>
                <c:pt idx="888">
                  <c:v>1.11423359877952E-4</c:v>
                </c:pt>
                <c:pt idx="889">
                  <c:v>4.8917053030656204E-4</c:v>
                </c:pt>
                <c:pt idx="890">
                  <c:v>7.4440190682623401E-4</c:v>
                </c:pt>
                <c:pt idx="891">
                  <c:v>8.1319320784710805E-4</c:v>
                </c:pt>
                <c:pt idx="892">
                  <c:v>6.7831522527825501E-4</c:v>
                </c:pt>
                <c:pt idx="893">
                  <c:v>3.7354898657630299E-4</c:v>
                </c:pt>
                <c:pt idx="894">
                  <c:v>-2.4774913143359301E-5</c:v>
                </c:pt>
                <c:pt idx="895">
                  <c:v>-4.16893782173863E-4</c:v>
                </c:pt>
                <c:pt idx="896">
                  <c:v>-7.0459901723765898E-4</c:v>
                </c:pt>
                <c:pt idx="897">
                  <c:v>-8.1583305741931395E-4</c:v>
                </c:pt>
                <c:pt idx="898">
                  <c:v>-7.2273664730944604E-4</c:v>
                </c:pt>
                <c:pt idx="899">
                  <c:v>-4.4862636034827101E-4</c:v>
                </c:pt>
                <c:pt idx="900">
                  <c:v>-6.21548183619835E-5</c:v>
                </c:pt>
                <c:pt idx="901">
                  <c:v>3.3988378346356402E-4</c:v>
                </c:pt>
                <c:pt idx="902">
                  <c:v>6.5679638323474403E-4</c:v>
                </c:pt>
                <c:pt idx="903">
                  <c:v>8.0921025435582805E-4</c:v>
                </c:pt>
                <c:pt idx="904">
                  <c:v>7.5895239729752498E-4</c:v>
                </c:pt>
                <c:pt idx="905">
                  <c:v>5.1861020413719898E-4</c:v>
                </c:pt>
                <c:pt idx="906">
                  <c:v>1.48378868126575E-4</c:v>
                </c:pt>
                <c:pt idx="907">
                  <c:v>-2.59014875882021E-4</c:v>
                </c:pt>
                <c:pt idx="908">
                  <c:v>-6.0153673741432899E-4</c:v>
                </c:pt>
                <c:pt idx="909">
                  <c:v>-7.9339999139821805E-4</c:v>
                </c:pt>
                <c:pt idx="910">
                  <c:v>-7.8655129564020505E-4</c:v>
                </c:pt>
                <c:pt idx="911">
                  <c:v>-5.8270594847910904E-4</c:v>
                </c:pt>
                <c:pt idx="912">
                  <c:v>-2.3291828167615301E-4</c:v>
                </c:pt>
                <c:pt idx="913">
                  <c:v>1.75205213692714E-4</c:v>
                </c:pt>
                <c:pt idx="914">
                  <c:v>5.3944747639800305E-4</c:v>
                </c:pt>
                <c:pt idx="915">
                  <c:v>7.6858177215022403E-4</c:v>
                </c:pt>
                <c:pt idx="916">
                  <c:v>8.0521999513225799E-4</c:v>
                </c:pt>
                <c:pt idx="917">
                  <c:v>6.4018587511122105E-4</c:v>
                </c:pt>
                <c:pt idx="918">
                  <c:v>3.1481323124373298E-4</c:v>
                </c:pt>
                <c:pt idx="919">
                  <c:v>-8.9406339348248602E-5</c:v>
                </c:pt>
                <c:pt idx="920">
                  <c:v>-4.7123353761379901E-4</c:v>
                </c:pt>
                <c:pt idx="921">
                  <c:v>-7.3503737306333903E-4</c:v>
                </c:pt>
                <c:pt idx="922">
                  <c:v>-8.1474653858834697E-4</c:v>
                </c:pt>
                <c:pt idx="923">
                  <c:v>-6.9039737920332102E-4</c:v>
                </c:pt>
                <c:pt idx="924">
                  <c:v>-3.9313391328242098E-4</c:v>
                </c:pt>
                <c:pt idx="925">
                  <c:v>2.5923800458005701E-6</c:v>
                </c:pt>
                <c:pt idx="926">
                  <c:v>3.9766939570959299E-4</c:v>
                </c:pt>
                <c:pt idx="927">
                  <c:v>6.9314764425608801E-4</c:v>
                </c:pt>
                <c:pt idx="928">
                  <c:v>8.1502276532283895E-4</c:v>
                </c:pt>
                <c:pt idx="929">
                  <c:v>7.3277037878031505E-4</c:v>
                </c:pt>
                <c:pt idx="930">
                  <c:v>4.6699110509485398E-4</c:v>
                </c:pt>
                <c:pt idx="931">
                  <c:v>8.4251012135893802E-5</c:v>
                </c:pt>
                <c:pt idx="932">
                  <c:v>-3.1959026946783598E-4</c:v>
                </c:pt>
                <c:pt idx="933">
                  <c:v>-6.4338818548925097E-4</c:v>
                </c:pt>
                <c:pt idx="934">
                  <c:v>-8.0604553916434698E-4</c:v>
                </c:pt>
                <c:pt idx="935">
                  <c:v>-7.6682378721223195E-4</c:v>
                </c:pt>
                <c:pt idx="936">
                  <c:v>-5.3554626072339602E-4</c:v>
                </c:pt>
                <c:pt idx="937">
                  <c:v>-1.70137850948582E-4</c:v>
                </c:pt>
                <c:pt idx="938">
                  <c:v>2.3788263905490399E-4</c:v>
                </c:pt>
                <c:pt idx="939">
                  <c:v>5.8632394639033603E-4</c:v>
                </c:pt>
                <c:pt idx="940">
                  <c:v>7.8791678406261003E-4</c:v>
                </c:pt>
                <c:pt idx="941">
                  <c:v>7.9217097528553498E-4</c:v>
                </c:pt>
                <c:pt idx="942">
                  <c:v>5.9802103147624198E-4</c:v>
                </c:pt>
                <c:pt idx="943">
                  <c:v>2.5409301048057999E-4</c:v>
                </c:pt>
                <c:pt idx="944">
                  <c:v>-1.5347418126854199E-4</c:v>
                </c:pt>
                <c:pt idx="945">
                  <c:v>-5.2260281223426004E-4</c:v>
                </c:pt>
                <c:pt idx="946">
                  <c:v>-7.6084232688342697E-4</c:v>
                </c:pt>
                <c:pt idx="947">
                  <c:v>-8.0852416084150995E-4</c:v>
                </c:pt>
                <c:pt idx="948">
                  <c:v>-6.5370610299708297E-4</c:v>
                </c:pt>
                <c:pt idx="949">
                  <c:v>-3.3516329635878802E-4</c:v>
                </c:pt>
                <c:pt idx="950">
                  <c:v>6.7323237054706301E-5</c:v>
                </c:pt>
                <c:pt idx="951">
                  <c:v>4.5294824810480802E-4</c:v>
                </c:pt>
                <c:pt idx="952">
                  <c:v>7.2512956053012603E-4</c:v>
                </c:pt>
                <c:pt idx="953">
                  <c:v>8.1569767614346196E-4</c:v>
                </c:pt>
                <c:pt idx="954">
                  <c:v>7.0196924854565702E-4</c:v>
                </c:pt>
                <c:pt idx="955">
                  <c:v>4.1242826794852399E-4</c:v>
                </c:pt>
                <c:pt idx="956">
                  <c:v>1.9592069124457401E-5</c:v>
                </c:pt>
                <c:pt idx="957">
                  <c:v>-3.7815108495220198E-4</c:v>
                </c:pt>
                <c:pt idx="958">
                  <c:v>-6.81183953923563E-4</c:v>
                </c:pt>
                <c:pt idx="959">
                  <c:v>-8.1361007587630696E-4</c:v>
                </c:pt>
                <c:pt idx="960">
                  <c:v>-7.4226250705534903E-4</c:v>
                </c:pt>
                <c:pt idx="961">
                  <c:v>-4.8501068868008298E-4</c:v>
                </c:pt>
                <c:pt idx="962">
                  <c:v>-1.0628493453701499E-4</c:v>
                </c:pt>
                <c:pt idx="963">
                  <c:v>2.99060540804713E-4</c:v>
                </c:pt>
                <c:pt idx="964">
                  <c:v>6.2950444846499596E-4</c:v>
                </c:pt>
                <c:pt idx="965">
                  <c:v>8.02285061845137E-4</c:v>
                </c:pt>
                <c:pt idx="966">
                  <c:v>7.7412840447096997E-4</c:v>
                </c:pt>
                <c:pt idx="967">
                  <c:v>5.5208648585307698E-4</c:v>
                </c:pt>
                <c:pt idx="968">
                  <c:v>1.9177108195736901E-4</c:v>
                </c:pt>
                <c:pt idx="969">
                  <c:v>-2.16574579075985E-4</c:v>
                </c:pt>
                <c:pt idx="970">
                  <c:v>-5.7067779324861004E-4</c:v>
                </c:pt>
                <c:pt idx="971">
                  <c:v>-7.8185121387411196E-4</c:v>
                </c:pt>
                <c:pt idx="972">
                  <c:v>-7.9720514773203802E-4</c:v>
                </c:pt>
                <c:pt idx="973">
                  <c:v>-6.1289410683878305E-4</c:v>
                </c:pt>
                <c:pt idx="974">
                  <c:v>-2.7507993476874799E-4</c:v>
                </c:pt>
                <c:pt idx="975">
                  <c:v>1.3162971343614501E-4</c:v>
                </c:pt>
                <c:pt idx="976">
                  <c:v>5.0537188333949705E-4</c:v>
                </c:pt>
                <c:pt idx="977">
                  <c:v>7.52540529960915E-4</c:v>
                </c:pt>
                <c:pt idx="978">
                  <c:v>8.1123073243110104E-4</c:v>
                </c:pt>
                <c:pt idx="979">
                  <c:v>6.66743165453813E-4</c:v>
                </c:pt>
                <c:pt idx="980">
                  <c:v>3.55265636514304E-4</c:v>
                </c:pt>
                <c:pt idx="981">
                  <c:v>-4.5190374998217299E-5</c:v>
                </c:pt>
                <c:pt idx="982">
                  <c:v>-4.34328176751701E-4</c:v>
                </c:pt>
                <c:pt idx="983">
                  <c:v>-7.1468579226132399E-4</c:v>
                </c:pt>
                <c:pt idx="984">
                  <c:v>-8.16045917510322E-4</c:v>
                </c:pt>
                <c:pt idx="985">
                  <c:v>-7.1302228033751503E-4</c:v>
                </c:pt>
                <c:pt idx="986">
                  <c:v>-4.3141778978507801E-4</c:v>
                </c:pt>
                <c:pt idx="987">
                  <c:v>-4.1762037459302002E-5</c:v>
                </c:pt>
                <c:pt idx="988">
                  <c:v>3.5835327622102799E-4</c:v>
                </c:pt>
                <c:pt idx="989">
                  <c:v>6.6871678880946997E-4</c:v>
                </c:pt>
                <c:pt idx="990">
                  <c:v>8.1159603322279695E-4</c:v>
                </c:pt>
                <c:pt idx="991">
                  <c:v>7.5120601633920899E-4</c:v>
                </c:pt>
                <c:pt idx="992">
                  <c:v>5.0267179251966502E-4</c:v>
                </c:pt>
                <c:pt idx="993">
                  <c:v>1.2824029991416201E-4</c:v>
                </c:pt>
                <c:pt idx="994">
                  <c:v>-2.7830977134990601E-4</c:v>
                </c:pt>
                <c:pt idx="995">
                  <c:v>-6.1515543387091298E-4</c:v>
                </c:pt>
                <c:pt idx="996">
                  <c:v>-7.9793160183169005E-4</c:v>
                </c:pt>
                <c:pt idx="997">
                  <c:v>-7.8086085010543296E-4</c:v>
                </c:pt>
                <c:pt idx="998">
                  <c:v>-5.6821865436123696E-4</c:v>
                </c:pt>
                <c:pt idx="999">
                  <c:v>-2.1326257165964999E-4</c:v>
                </c:pt>
                <c:pt idx="1000">
                  <c:v>1.95106445099042E-4</c:v>
                </c:pt>
                <c:pt idx="1001">
                  <c:v>5.54609842330165E-4</c:v>
                </c:pt>
                <c:pt idx="1002">
                  <c:v>7.7520776400002002E-4</c:v>
                </c:pt>
                <c:pt idx="1003">
                  <c:v>8.0165009213623798E-4</c:v>
                </c:pt>
                <c:pt idx="1004">
                  <c:v>6.2731418162080804E-4</c:v>
                </c:pt>
                <c:pt idx="1005">
                  <c:v>2.9586354274379099E-4</c:v>
                </c:pt>
                <c:pt idx="1006">
                  <c:v>-1.09687955817577E-4</c:v>
                </c:pt>
                <c:pt idx="1007">
                  <c:v>-4.8776742538975598E-4</c:v>
                </c:pt>
                <c:pt idx="1008">
                  <c:v>-7.4368251738364305E-4</c:v>
                </c:pt>
                <c:pt idx="1009">
                  <c:v>-8.13337709427395E-4</c:v>
                </c:pt>
                <c:pt idx="1010">
                  <c:v>-6.7928742656421601E-4</c:v>
                </c:pt>
                <c:pt idx="1011">
                  <c:v>-3.7510539372476902E-4</c:v>
                </c:pt>
                <c:pt idx="1012">
                  <c:v>2.30241119579696E-5</c:v>
                </c:pt>
                <c:pt idx="1013">
                  <c:v>4.1538708596961302E-4</c:v>
                </c:pt>
                <c:pt idx="1014">
                  <c:v>7.0371378742576805E-4</c:v>
                </c:pt>
                <c:pt idx="1015">
                  <c:v>8.1579100529773703E-4</c:v>
                </c:pt>
                <c:pt idx="1016">
                  <c:v>7.2354830509290501E-4</c:v>
                </c:pt>
                <c:pt idx="1017">
                  <c:v>4.5008844330973898E-4</c:v>
                </c:pt>
                <c:pt idx="1018">
                  <c:v>6.3901138753656199E-5</c:v>
                </c:pt>
                <c:pt idx="1019">
                  <c:v>-3.3829060241716502E-4</c:v>
                </c:pt>
                <c:pt idx="1020">
                  <c:v>-6.55755363610068E-4</c:v>
                </c:pt>
                <c:pt idx="1021">
                  <c:v>-8.0898212597589104E-4</c:v>
                </c:pt>
                <c:pt idx="1022">
                  <c:v>-7.5959429633028902E-4</c:v>
                </c:pt>
                <c:pt idx="1023">
                  <c:v>-5.1996136298785504E-4</c:v>
                </c:pt>
                <c:pt idx="1024">
                  <c:v>-1.50100880678995E-4</c:v>
                </c:pt>
                <c:pt idx="1025">
                  <c:v>2.5735329835418E-4</c:v>
                </c:pt>
                <c:pt idx="1026">
                  <c:v>6.0035174731059399E-4</c:v>
                </c:pt>
                <c:pt idx="1027">
                  <c:v>7.9298837684121503E-4</c:v>
                </c:pt>
                <c:pt idx="1028">
                  <c:v>7.8701614804920601E-4</c:v>
                </c:pt>
                <c:pt idx="1029">
                  <c:v>5.8393084268454495E-4</c:v>
                </c:pt>
                <c:pt idx="1030">
                  <c:v>2.3459643532558E-4</c:v>
                </c:pt>
                <c:pt idx="1031">
                  <c:v>-1.7349410459130399E-4</c:v>
                </c:pt>
                <c:pt idx="1032">
                  <c:v>-5.3813196973400898E-4</c:v>
                </c:pt>
                <c:pt idx="1033">
                  <c:v>-7.6799134472845302E-4</c:v>
                </c:pt>
                <c:pt idx="1034">
                  <c:v>-8.0550252316323901E-4</c:v>
                </c:pt>
                <c:pt idx="1035">
                  <c:v>-6.4127059769691799E-4</c:v>
                </c:pt>
                <c:pt idx="1036">
                  <c:v>-3.16428472883428E-4</c:v>
                </c:pt>
                <c:pt idx="1037">
                  <c:v>8.7665125943449295E-5</c:v>
                </c:pt>
                <c:pt idx="1038">
                  <c:v>4.6980245014283101E-4</c:v>
                </c:pt>
                <c:pt idx="1039">
                  <c:v>7.3427483626112798E-4</c:v>
                </c:pt>
                <c:pt idx="1040">
                  <c:v>8.1484353452744205E-4</c:v>
                </c:pt>
                <c:pt idx="1041">
                  <c:v>6.9132961464905601E-4</c:v>
                </c:pt>
                <c:pt idx="1042">
                  <c:v>3.9466790408424298E-4</c:v>
                </c:pt>
                <c:pt idx="1043">
                  <c:v>-8.4083140039524997E-7</c:v>
                </c:pt>
                <c:pt idx="1044">
                  <c:v>-3.9613897544466599E-4</c:v>
                </c:pt>
                <c:pt idx="1045">
                  <c:v>-6.9222165562102798E-4</c:v>
                </c:pt>
                <c:pt idx="1046">
                  <c:v>-8.1493312791571296E-4</c:v>
                </c:pt>
                <c:pt idx="1047">
                  <c:v>-7.3353954284580798E-4</c:v>
                </c:pt>
                <c:pt idx="1048">
                  <c:v>-4.6842642872121698E-4</c:v>
                </c:pt>
                <c:pt idx="1049">
                  <c:v>-8.5993009616801497E-5</c:v>
                </c:pt>
                <c:pt idx="1050">
                  <c:v>3.1797789220804502E-4</c:v>
                </c:pt>
                <c:pt idx="1051">
                  <c:v>6.4230925833775297E-4</c:v>
                </c:pt>
                <c:pt idx="1052">
                  <c:v>8.0577028611941303E-4</c:v>
                </c:pt>
                <c:pt idx="1053">
                  <c:v>7.6742114710651101E-4</c:v>
                </c:pt>
                <c:pt idx="1054">
                  <c:v>5.3686662106561505E-4</c:v>
                </c:pt>
                <c:pt idx="1055">
                  <c:v>1.71850519300111E-4</c:v>
                </c:pt>
                <c:pt idx="1056">
                  <c:v>-2.36206611107329E-4</c:v>
                </c:pt>
                <c:pt idx="1057">
                  <c:v>-5.8510433044350603E-4</c:v>
                </c:pt>
                <c:pt idx="1058">
                  <c:v>-7.8745904049635899E-4</c:v>
                </c:pt>
                <c:pt idx="1059">
                  <c:v>-7.9258974881566302E-4</c:v>
                </c:pt>
                <c:pt idx="1060">
                  <c:v>-5.9921143767424797E-4</c:v>
                </c:pt>
                <c:pt idx="1061">
                  <c:v>-2.5575690472942798E-4</c:v>
                </c:pt>
                <c:pt idx="1062">
                  <c:v>1.5175353160552601E-4</c:v>
                </c:pt>
                <c:pt idx="1063">
                  <c:v>5.2125635453931305E-4</c:v>
                </c:pt>
                <c:pt idx="1064">
                  <c:v>7.6020728983906697E-4</c:v>
                </c:pt>
                <c:pt idx="1065">
                  <c:v>8.0875959341498104E-4</c:v>
                </c:pt>
                <c:pt idx="1066">
                  <c:v>6.5475303963984099E-4</c:v>
                </c:pt>
                <c:pt idx="1067">
                  <c:v>3.3675952529393E-4</c:v>
                </c:pt>
                <c:pt idx="1068">
                  <c:v>-6.5577501266270895E-5</c:v>
                </c:pt>
                <c:pt idx="1069">
                  <c:v>-4.5149023582105098E-4</c:v>
                </c:pt>
                <c:pt idx="1070">
                  <c:v>-7.2432443997236696E-4</c:v>
                </c:pt>
                <c:pt idx="1071">
                  <c:v>-8.1574709474999704E-4</c:v>
                </c:pt>
                <c:pt idx="1072">
                  <c:v>-7.0286082911990796E-4</c:v>
                </c:pt>
                <c:pt idx="1073">
                  <c:v>-4.1393870860470598E-4</c:v>
                </c:pt>
                <c:pt idx="1074">
                  <c:v>-2.1343070630135799E-5</c:v>
                </c:pt>
                <c:pt idx="1075">
                  <c:v>3.76598071786549E-4</c:v>
                </c:pt>
                <c:pt idx="1076">
                  <c:v>6.8021789087946796E-4</c:v>
                </c:pt>
                <c:pt idx="1077">
                  <c:v>8.1347291943618201E-4</c:v>
                </c:pt>
                <c:pt idx="1078">
                  <c:v>7.4298860890048102E-4</c:v>
                </c:pt>
                <c:pt idx="1079">
                  <c:v>4.8641819209895102E-4</c:v>
                </c:pt>
                <c:pt idx="1080">
                  <c:v>1.08021321566845E-4</c:v>
                </c:pt>
                <c:pt idx="1081">
                  <c:v>-2.9743015906730501E-4</c:v>
                </c:pt>
                <c:pt idx="1082">
                  <c:v>-6.2838841124029802E-4</c:v>
                </c:pt>
                <c:pt idx="1083">
                  <c:v>-8.0196288757946601E-4</c:v>
                </c:pt>
                <c:pt idx="1084">
                  <c:v>-7.7468078370778804E-4</c:v>
                </c:pt>
                <c:pt idx="1085">
                  <c:v>-5.5337507178580998E-4</c:v>
                </c:pt>
                <c:pt idx="1086">
                  <c:v>-1.9347314024535799E-4</c:v>
                </c:pt>
                <c:pt idx="1087">
                  <c:v>2.1488533948976901E-4</c:v>
                </c:pt>
                <c:pt idx="1088">
                  <c:v>5.6942445289781801E-4</c:v>
                </c:pt>
                <c:pt idx="1089">
                  <c:v>7.81347679624758E-4</c:v>
                </c:pt>
                <c:pt idx="1090">
                  <c:v>7.9757753286057299E-4</c:v>
                </c:pt>
                <c:pt idx="1091">
                  <c:v>6.1404914517965495E-4</c:v>
                </c:pt>
                <c:pt idx="1092">
                  <c:v>2.7672833980414799E-4</c:v>
                </c:pt>
                <c:pt idx="1093">
                  <c:v>-1.2990079497329399E-4</c:v>
                </c:pt>
                <c:pt idx="1094">
                  <c:v>-5.0399546980364903E-4</c:v>
                </c:pt>
                <c:pt idx="1095">
                  <c:v>-7.5186135266077302E-4</c:v>
                </c:pt>
                <c:pt idx="1096">
                  <c:v>-8.1141889553479395E-4</c:v>
                </c:pt>
                <c:pt idx="1097">
                  <c:v>-6.6775154234474297E-4</c:v>
                </c:pt>
                <c:pt idx="1098">
                  <c:v>-3.56841672944622E-4</c:v>
                </c:pt>
                <c:pt idx="1099">
                  <c:v>4.3441407129505401E-5</c:v>
                </c:pt>
                <c:pt idx="1100">
                  <c:v>4.3284431729712297E-4</c:v>
                </c:pt>
                <c:pt idx="1101">
                  <c:v>7.1383868302647496E-4</c:v>
                </c:pt>
                <c:pt idx="1102">
                  <c:v>8.16047722258153E-4</c:v>
                </c:pt>
                <c:pt idx="1103">
                  <c:v>7.1387254705773705E-4</c:v>
                </c:pt>
                <c:pt idx="1104">
                  <c:v>4.3290356390294002E-4</c:v>
                </c:pt>
                <c:pt idx="1105">
                  <c:v>4.3511197629910901E-5</c:v>
                </c:pt>
                <c:pt idx="1106">
                  <c:v>-3.5677881801340298E-4</c:v>
                </c:pt>
                <c:pt idx="1107">
                  <c:v>-6.6771136539015799E-4</c:v>
                </c:pt>
                <c:pt idx="1108">
                  <c:v>-8.1141145912435903E-4</c:v>
                </c:pt>
                <c:pt idx="1109">
                  <c:v>-7.51888519289612E-4</c:v>
                </c:pt>
                <c:pt idx="1110">
                  <c:v>-5.0405043542104105E-4</c:v>
                </c:pt>
                <c:pt idx="1111">
                  <c:v>-1.29969793099382E-4</c:v>
                </c:pt>
                <c:pt idx="1112">
                  <c:v>2.7666259017807801E-4</c:v>
                </c:pt>
                <c:pt idx="1113">
                  <c:v>6.1400311145533195E-4</c:v>
                </c:pt>
                <c:pt idx="1114">
                  <c:v>7.9756274446982696E-4</c:v>
                </c:pt>
                <c:pt idx="1115">
                  <c:v>7.8136784041179098E-4</c:v>
                </c:pt>
                <c:pt idx="1116">
                  <c:v>5.6947451346844999E-4</c:v>
                </c:pt>
                <c:pt idx="1117">
                  <c:v>2.14952761863532E-4</c:v>
                </c:pt>
                <c:pt idx="1118">
                  <c:v>-1.9340524242023201E-4</c:v>
                </c:pt>
                <c:pt idx="1119">
                  <c:v>-5.5332370394083096E-4</c:v>
                </c:pt>
                <c:pt idx="1120">
                  <c:v>-7.7465881123839396E-4</c:v>
                </c:pt>
                <c:pt idx="1121">
                  <c:v>-8.0197581362692302E-4</c:v>
                </c:pt>
                <c:pt idx="1122">
                  <c:v>-6.2843299839583395E-4</c:v>
                </c:pt>
                <c:pt idx="1123">
                  <c:v>-2.9749524020121699E-4</c:v>
                </c:pt>
                <c:pt idx="1124">
                  <c:v>1.07952046428279E-4</c:v>
                </c:pt>
                <c:pt idx="1125">
                  <c:v>4.8636207334393602E-4</c:v>
                </c:pt>
                <c:pt idx="1126">
                  <c:v>7.4295970181934804E-4</c:v>
                </c:pt>
                <c:pt idx="1127">
                  <c:v>8.1347846398672498E-4</c:v>
                </c:pt>
                <c:pt idx="1128">
                  <c:v>6.8025649839460799E-4</c:v>
                </c:pt>
                <c:pt idx="1129">
                  <c:v>3.7666007277461702E-4</c:v>
                </c:pt>
                <c:pt idx="1130">
                  <c:v>-2.1273204701228401E-5</c:v>
                </c:pt>
                <c:pt idx="1131">
                  <c:v>-4.13878476090271E-4</c:v>
                </c:pt>
                <c:pt idx="1132">
                  <c:v>-7.0282531562684098E-4</c:v>
                </c:pt>
                <c:pt idx="1133">
                  <c:v>-8.1574519485294703E-4</c:v>
                </c:pt>
                <c:pt idx="1134">
                  <c:v>-7.2435662951233495E-4</c:v>
                </c:pt>
                <c:pt idx="1135">
                  <c:v>-4.5154845272806399E-4</c:v>
                </c:pt>
                <c:pt idx="1136">
                  <c:v>-6.5647164754814599E-5</c:v>
                </c:pt>
                <c:pt idx="1137">
                  <c:v>3.36695862876721E-4</c:v>
                </c:pt>
                <c:pt idx="1138">
                  <c:v>6.5471132294129002E-4</c:v>
                </c:pt>
                <c:pt idx="1139">
                  <c:v>8.0875027064103097E-4</c:v>
                </c:pt>
                <c:pt idx="1140">
                  <c:v>7.6023269593628897E-4</c:v>
                </c:pt>
                <c:pt idx="1141">
                  <c:v>5.2131012639304998E-4</c:v>
                </c:pt>
                <c:pt idx="1142">
                  <c:v>1.5182220172143201E-4</c:v>
                </c:pt>
                <c:pt idx="1143">
                  <c:v>-2.5569053520788001E-4</c:v>
                </c:pt>
                <c:pt idx="1144">
                  <c:v>-5.9916399140545599E-4</c:v>
                </c:pt>
                <c:pt idx="1145">
                  <c:v>-7.9257310901198203E-4</c:v>
                </c:pt>
                <c:pt idx="1146">
                  <c:v>-7.8747737469984501E-4</c:v>
                </c:pt>
                <c:pt idx="1147">
                  <c:v>-5.8515304673916098E-4</c:v>
                </c:pt>
                <c:pt idx="1148">
                  <c:v>-2.3627350819669101E-4</c:v>
                </c:pt>
                <c:pt idx="1149">
                  <c:v>1.71782196208072E-4</c:v>
                </c:pt>
                <c:pt idx="1150">
                  <c:v>5.3681398391314597E-4</c:v>
                </c:pt>
                <c:pt idx="1151">
                  <c:v>7.6739737919498396E-4</c:v>
                </c:pt>
                <c:pt idx="1152">
                  <c:v>8.0578134026971604E-4</c:v>
                </c:pt>
                <c:pt idx="1153">
                  <c:v>6.4235236596936701E-4</c:v>
                </c:pt>
                <c:pt idx="1154">
                  <c:v>3.18042256747213E-4</c:v>
                </c:pt>
                <c:pt idx="1155">
                  <c:v>-8.5923508668202595E-5</c:v>
                </c:pt>
                <c:pt idx="1156">
                  <c:v>-4.68369198306917E-4</c:v>
                </c:pt>
                <c:pt idx="1157">
                  <c:v>-7.3350891667810095E-4</c:v>
                </c:pt>
                <c:pt idx="1158">
                  <c:v>-8.1493677650829098E-4</c:v>
                </c:pt>
                <c:pt idx="1159">
                  <c:v>-6.9225866516124505E-4</c:v>
                </c:pt>
                <c:pt idx="1160">
                  <c:v>-3.9620007666358502E-4</c:v>
                </c:pt>
                <c:pt idx="1161">
                  <c:v>-9.1072111869422902E-7</c:v>
                </c:pt>
                <c:pt idx="1162">
                  <c:v>3.94606730180078E-4</c:v>
                </c:pt>
                <c:pt idx="1163">
                  <c:v>6.9129247794281698E-4</c:v>
                </c:pt>
                <c:pt idx="1164">
                  <c:v>8.1483973613758701E-4</c:v>
                </c:pt>
                <c:pt idx="1165">
                  <c:v>7.3430532751796E-4</c:v>
                </c:pt>
                <c:pt idx="1166">
                  <c:v>4.6985959432192098E-4</c:v>
                </c:pt>
                <c:pt idx="1167">
                  <c:v>8.77346109306488E-5</c:v>
                </c:pt>
                <c:pt idx="1168">
                  <c:v>-3.1636405003421703E-4</c:v>
                </c:pt>
                <c:pt idx="1169">
                  <c:v>-6.4122737208793096E-4</c:v>
                </c:pt>
                <c:pt idx="1170">
                  <c:v>-8.0549132091639901E-4</c:v>
                </c:pt>
                <c:pt idx="1171">
                  <c:v>-7.68014971515975E-4</c:v>
                </c:pt>
                <c:pt idx="1172">
                  <c:v>-5.3818450808038704E-4</c:v>
                </c:pt>
                <c:pt idx="1173">
                  <c:v>-1.7356239594176401E-4</c:v>
                </c:pt>
                <c:pt idx="1174">
                  <c:v>2.3452949496340899E-4</c:v>
                </c:pt>
                <c:pt idx="1175">
                  <c:v>5.8388201893963705E-4</c:v>
                </c:pt>
                <c:pt idx="1176">
                  <c:v>7.8699766913135395E-4</c:v>
                </c:pt>
                <c:pt idx="1177">
                  <c:v>7.9300487091002903E-4</c:v>
                </c:pt>
                <c:pt idx="1178">
                  <c:v>6.0039908332421997E-4</c:v>
                </c:pt>
                <c:pt idx="1179">
                  <c:v>2.5741962071435198E-4</c:v>
                </c:pt>
                <c:pt idx="1180">
                  <c:v>-1.5003218281881499E-4</c:v>
                </c:pt>
                <c:pt idx="1181">
                  <c:v>-5.1990749543291996E-4</c:v>
                </c:pt>
                <c:pt idx="1182">
                  <c:v>-7.5956875054390303E-4</c:v>
                </c:pt>
                <c:pt idx="1183">
                  <c:v>-8.0899130005872798E-4</c:v>
                </c:pt>
                <c:pt idx="1184">
                  <c:v>-6.5579695985616996E-4</c:v>
                </c:pt>
                <c:pt idx="1185">
                  <c:v>-3.3835420278865199E-4</c:v>
                </c:pt>
                <c:pt idx="1186">
                  <c:v>6.3831463364371903E-5</c:v>
                </c:pt>
                <c:pt idx="1187">
                  <c:v>4.5003014353613803E-4</c:v>
                </c:pt>
                <c:pt idx="1188">
                  <c:v>7.2351598247495099E-4</c:v>
                </c:pt>
                <c:pt idx="1189">
                  <c:v>8.1579275523561198E-4</c:v>
                </c:pt>
                <c:pt idx="1190">
                  <c:v>7.0374917163667497E-4</c:v>
                </c:pt>
                <c:pt idx="1191">
                  <c:v>4.1544724225842301E-4</c:v>
                </c:pt>
                <c:pt idx="1192">
                  <c:v>2.30939738089663E-5</c:v>
                </c:pt>
                <c:pt idx="1193">
                  <c:v>-3.7504332364555798E-4</c:v>
                </c:pt>
                <c:pt idx="1194">
                  <c:v>-6.79248694093184E-4</c:v>
                </c:pt>
                <c:pt idx="1195">
                  <c:v>-8.1333201535219103E-4</c:v>
                </c:pt>
                <c:pt idx="1196">
                  <c:v>-7.4371128782072503E-4</c:v>
                </c:pt>
                <c:pt idx="1197">
                  <c:v>-4.8782345460467901E-4</c:v>
                </c:pt>
                <c:pt idx="1198">
                  <c:v>-1.09757210945882E-4</c:v>
                </c:pt>
                <c:pt idx="1199">
                  <c:v>2.9579840707861398E-4</c:v>
                </c:pt>
                <c:pt idx="1200">
                  <c:v>6.2726947905017601E-4</c:v>
                </c:pt>
                <c:pt idx="1201">
                  <c:v>8.0163701869627999E-4</c:v>
                </c:pt>
                <c:pt idx="1202">
                  <c:v>7.7522959401487603E-4</c:v>
                </c:pt>
                <c:pt idx="1203">
                  <c:v>5.5466110833718896E-4</c:v>
                </c:pt>
                <c:pt idx="1204">
                  <c:v>1.9517430720874401E-4</c:v>
                </c:pt>
                <c:pt idx="1205">
                  <c:v>-2.1319510993363E-4</c:v>
                </c:pt>
                <c:pt idx="1206">
                  <c:v>-5.6816848922668301E-4</c:v>
                </c:pt>
                <c:pt idx="1207">
                  <c:v>-7.80840545731496E-4</c:v>
                </c:pt>
                <c:pt idx="1208">
                  <c:v>-7.9794624357478296E-4</c:v>
                </c:pt>
                <c:pt idx="1209">
                  <c:v>-6.1520135461564697E-4</c:v>
                </c:pt>
                <c:pt idx="1210">
                  <c:v>-2.7837546996088897E-4</c:v>
                </c:pt>
                <c:pt idx="1211">
                  <c:v>1.2817127806161299E-4</c:v>
                </c:pt>
                <c:pt idx="1212">
                  <c:v>5.0261673437670203E-4</c:v>
                </c:pt>
                <c:pt idx="1213">
                  <c:v>7.5117871155929296E-4</c:v>
                </c:pt>
                <c:pt idx="1214">
                  <c:v>8.1160332045744502E-4</c:v>
                </c:pt>
                <c:pt idx="1215">
                  <c:v>6.68756842925557E-4</c:v>
                </c:pt>
                <c:pt idx="1216">
                  <c:v>3.5841606541670202E-4</c:v>
                </c:pt>
                <c:pt idx="1217">
                  <c:v>-4.1692239127612399E-5</c:v>
                </c:pt>
                <c:pt idx="1218">
                  <c:v>-4.3135846374254302E-4</c:v>
                </c:pt>
                <c:pt idx="1219">
                  <c:v>-7.1298828515951797E-4</c:v>
                </c:pt>
                <c:pt idx="1220">
                  <c:v>-8.1604576750008502E-4</c:v>
                </c:pt>
                <c:pt idx="1221">
                  <c:v>-7.1471952498984104E-4</c:v>
                </c:pt>
                <c:pt idx="1222">
                  <c:v>-4.3438734364785101E-4</c:v>
                </c:pt>
                <c:pt idx="1223">
                  <c:v>-4.5260157345815898E-5</c:v>
                </c:pt>
                <c:pt idx="1224">
                  <c:v>3.5520271613711098E-4</c:v>
                </c:pt>
                <c:pt idx="1225">
                  <c:v>6.6670286584582399E-4</c:v>
                </c:pt>
                <c:pt idx="1226">
                  <c:v>8.1122314687913702E-4</c:v>
                </c:pt>
                <c:pt idx="1227">
                  <c:v>7.5256755831352301E-4</c:v>
                </c:pt>
                <c:pt idx="1228">
                  <c:v>5.05426756178094E-4</c:v>
                </c:pt>
                <c:pt idx="1229">
                  <c:v>1.31698687517899E-4</c:v>
                </c:pt>
                <c:pt idx="1230">
                  <c:v>-2.7501413443049697E-4</c:v>
                </c:pt>
                <c:pt idx="1231">
                  <c:v>-6.12847960346945E-4</c:v>
                </c:pt>
                <c:pt idx="1232">
                  <c:v>-7.9719021276176798E-4</c:v>
                </c:pt>
                <c:pt idx="1233">
                  <c:v>-7.8187123098136095E-4</c:v>
                </c:pt>
                <c:pt idx="1234">
                  <c:v>-5.7072774902469203E-4</c:v>
                </c:pt>
                <c:pt idx="1235">
                  <c:v>-2.16641961786877E-4</c:v>
                </c:pt>
                <c:pt idx="1236">
                  <c:v>1.9170314872962201E-4</c:v>
                </c:pt>
                <c:pt idx="1237">
                  <c:v>5.5203501640679095E-4</c:v>
                </c:pt>
                <c:pt idx="1238">
                  <c:v>7.7410628964826196E-4</c:v>
                </c:pt>
                <c:pt idx="1239">
                  <c:v>8.02297840440543E-4</c:v>
                </c:pt>
                <c:pt idx="1240">
                  <c:v>6.2954892000002501E-4</c:v>
                </c:pt>
                <c:pt idx="1241">
                  <c:v>2.9912556710753402E-4</c:v>
                </c:pt>
                <c:pt idx="1242">
                  <c:v>-1.06215639707336E-4</c:v>
                </c:pt>
                <c:pt idx="1243">
                  <c:v>-4.8495448064351301E-4</c:v>
                </c:pt>
                <c:pt idx="1244">
                  <c:v>-7.4223346346333696E-4</c:v>
                </c:pt>
                <c:pt idx="1245">
                  <c:v>-8.1361547087664601E-4</c:v>
                </c:pt>
                <c:pt idx="1246">
                  <c:v>-6.8122243630494897E-4</c:v>
                </c:pt>
                <c:pt idx="1247">
                  <c:v>-3.78213016563491E-4</c:v>
                </c:pt>
                <c:pt idx="1248">
                  <c:v>1.9522199439509901E-5</c:v>
                </c:pt>
                <c:pt idx="1249">
                  <c:v>4.12367959485953E-4</c:v>
                </c:pt>
                <c:pt idx="1250">
                  <c:v>7.0193360593403902E-4</c:v>
                </c:pt>
                <c:pt idx="1251">
                  <c:v>8.1569562629598801E-4</c:v>
                </c:pt>
                <c:pt idx="1252">
                  <c:v>7.25161616843813E-4</c:v>
                </c:pt>
                <c:pt idx="1253">
                  <c:v>4.5300638187702901E-4</c:v>
                </c:pt>
                <c:pt idx="1254">
                  <c:v>6.7392888321573304E-5</c:v>
                </c:pt>
                <c:pt idx="1255">
                  <c:v>-3.35099572189146E-4</c:v>
                </c:pt>
                <c:pt idx="1256">
                  <c:v>-6.5366426603827104E-4</c:v>
                </c:pt>
                <c:pt idx="1257">
                  <c:v>-8.0851468941939796E-4</c:v>
                </c:pt>
                <c:pt idx="1258">
                  <c:v>-7.6086759317444005E-4</c:v>
                </c:pt>
                <c:pt idx="1259">
                  <c:v>-5.2265648813907303E-4</c:v>
                </c:pt>
                <c:pt idx="1260">
                  <c:v>-1.53542823323815E-4</c:v>
                </c:pt>
                <c:pt idx="1261">
                  <c:v>2.5402659410341601E-4</c:v>
                </c:pt>
                <c:pt idx="1262">
                  <c:v>5.9797347517086502E-4</c:v>
                </c:pt>
                <c:pt idx="1263">
                  <c:v>7.9215418982364399E-4</c:v>
                </c:pt>
                <c:pt idx="1264">
                  <c:v>7.8793497346726503E-4</c:v>
                </c:pt>
                <c:pt idx="1265">
                  <c:v>5.86372555012302E-4</c:v>
                </c:pt>
                <c:pt idx="1266">
                  <c:v>2.3794949256326399E-4</c:v>
                </c:pt>
                <c:pt idx="1267">
                  <c:v>-1.7006949642972601E-4</c:v>
                </c:pt>
                <c:pt idx="1268">
                  <c:v>-5.3549352500733302E-4</c:v>
                </c:pt>
                <c:pt idx="1269">
                  <c:v>-7.66799878286197E-4</c:v>
                </c:pt>
                <c:pt idx="1270">
                  <c:v>-8.0605644516718695E-4</c:v>
                </c:pt>
                <c:pt idx="1271">
                  <c:v>-6.4343117494489903E-4</c:v>
                </c:pt>
                <c:pt idx="1272">
                  <c:v>-3.1965457540043699E-4</c:v>
                </c:pt>
                <c:pt idx="1273">
                  <c:v>8.4181495546084594E-5</c:v>
                </c:pt>
                <c:pt idx="1274">
                  <c:v>4.6693378870900397E-4</c:v>
                </c:pt>
                <c:pt idx="1275">
                  <c:v>7.3273961784282502E-4</c:v>
                </c:pt>
                <c:pt idx="1276">
                  <c:v>8.1502626410133005E-4</c:v>
                </c:pt>
                <c:pt idx="1277">
                  <c:v>6.93184526459783E-4</c:v>
                </c:pt>
                <c:pt idx="1278">
                  <c:v>3.9773042396177601E-4</c:v>
                </c:pt>
                <c:pt idx="1279">
                  <c:v>2.6622694421198401E-6</c:v>
                </c:pt>
                <c:pt idx="1280">
                  <c:v>-3.9307266697483599E-4</c:v>
                </c:pt>
                <c:pt idx="1281">
                  <c:v>-6.9036011550214799E-4</c:v>
                </c:pt>
                <c:pt idx="1282">
                  <c:v>-8.1474259041871395E-4</c:v>
                </c:pt>
                <c:pt idx="1283">
                  <c:v>-7.3506772926882301E-4</c:v>
                </c:pt>
                <c:pt idx="1284">
                  <c:v>-4.7129059529441898E-4</c:v>
                </c:pt>
                <c:pt idx="1285">
                  <c:v>-8.9475808053933803E-5</c:v>
                </c:pt>
                <c:pt idx="1286">
                  <c:v>3.1474875038127502E-4</c:v>
                </c:pt>
                <c:pt idx="1287">
                  <c:v>6.40142531724001E-4</c:v>
                </c:pt>
                <c:pt idx="1288">
                  <c:v>8.0520864484049E-4</c:v>
                </c:pt>
                <c:pt idx="1289">
                  <c:v>7.6860525770489204E-4</c:v>
                </c:pt>
                <c:pt idx="1290">
                  <c:v>5.3949991569624803E-4</c:v>
                </c:pt>
                <c:pt idx="1291">
                  <c:v>1.75273472986979E-4</c:v>
                </c:pt>
                <c:pt idx="1292">
                  <c:v>-2.3285129834956501E-4</c:v>
                </c:pt>
                <c:pt idx="1293">
                  <c:v>-5.82657017509877E-4</c:v>
                </c:pt>
                <c:pt idx="1294">
                  <c:v>-7.8653267209311895E-4</c:v>
                </c:pt>
                <c:pt idx="1295">
                  <c:v>-7.9341633965617701E-4</c:v>
                </c:pt>
                <c:pt idx="1296">
                  <c:v>-6.0158396295471102E-4</c:v>
                </c:pt>
                <c:pt idx="1297">
                  <c:v>-2.5908115077527002E-4</c:v>
                </c:pt>
                <c:pt idx="1298">
                  <c:v>1.48310142838611E-4</c:v>
                </c:pt>
                <c:pt idx="1299">
                  <c:v>5.1855624112923202E-4</c:v>
                </c:pt>
                <c:pt idx="1300">
                  <c:v>7.5892671193966298E-4</c:v>
                </c:pt>
                <c:pt idx="1301">
                  <c:v>8.0921927970528803E-4</c:v>
                </c:pt>
                <c:pt idx="1302">
                  <c:v>6.5683785883676501E-4</c:v>
                </c:pt>
                <c:pt idx="1303">
                  <c:v>3.3994732149632203E-4</c:v>
                </c:pt>
                <c:pt idx="1304">
                  <c:v>-6.2085131392952195E-5</c:v>
                </c:pt>
                <c:pt idx="1305">
                  <c:v>-4.4856797797666799E-4</c:v>
                </c:pt>
                <c:pt idx="1306">
                  <c:v>-7.2270419176241705E-4</c:v>
                </c:pt>
                <c:pt idx="1307">
                  <c:v>-8.1583465738995203E-4</c:v>
                </c:pt>
                <c:pt idx="1308">
                  <c:v>-7.0463427200339202E-4</c:v>
                </c:pt>
                <c:pt idx="1309">
                  <c:v>-4.1695386195990901E-4</c:v>
                </c:pt>
                <c:pt idx="1310">
                  <c:v>-2.4844770594594599E-5</c:v>
                </c:pt>
                <c:pt idx="1311">
                  <c:v>3.7348684769190302E-4</c:v>
                </c:pt>
                <c:pt idx="1312">
                  <c:v>6.7827636802977203E-4</c:v>
                </c:pt>
                <c:pt idx="1313">
                  <c:v>8.1318736427347601E-4</c:v>
                </c:pt>
                <c:pt idx="1314">
                  <c:v>7.4443054048671997E-4</c:v>
                </c:pt>
                <c:pt idx="1315">
                  <c:v>4.8922646972326695E-4</c:v>
                </c:pt>
                <c:pt idx="1316">
                  <c:v>1.1149259467693899E-4</c:v>
                </c:pt>
                <c:pt idx="1317">
                  <c:v>-2.9416529235607098E-4</c:v>
                </c:pt>
                <c:pt idx="1318">
                  <c:v>-6.2614765704951502E-4</c:v>
                </c:pt>
                <c:pt idx="1319">
                  <c:v>-8.0130745669684605E-4</c:v>
                </c:pt>
                <c:pt idx="1320">
                  <c:v>-7.7577483286388096E-4</c:v>
                </c:pt>
                <c:pt idx="1321">
                  <c:v>-5.5594458958248402E-4</c:v>
                </c:pt>
                <c:pt idx="1322">
                  <c:v>-1.9687457501030501E-4</c:v>
                </c:pt>
                <c:pt idx="1323">
                  <c:v>2.115038981944E-4</c:v>
                </c:pt>
                <c:pt idx="1324">
                  <c:v>5.6690990802138995E-4</c:v>
                </c:pt>
                <c:pt idx="1325">
                  <c:v>7.8032981453067703E-4</c:v>
                </c:pt>
                <c:pt idx="1326">
                  <c:v>7.9831127817602801E-4</c:v>
                </c:pt>
                <c:pt idx="1327">
                  <c:v>6.1635072983856501E-4</c:v>
                </c:pt>
                <c:pt idx="1328">
                  <c:v>2.8002131765069501E-4</c:v>
                </c:pt>
                <c:pt idx="1329">
                  <c:v>-1.2644117066893101E-4</c:v>
                </c:pt>
                <c:pt idx="1330">
                  <c:v>-5.0123568341044699E-4</c:v>
                </c:pt>
                <c:pt idx="1331">
                  <c:v>-7.50492609801381E-4</c:v>
                </c:pt>
                <c:pt idx="1332">
                  <c:v>-8.1178400634941304E-4</c:v>
                </c:pt>
                <c:pt idx="1333">
                  <c:v>-6.6975906256486705E-4</c:v>
                </c:pt>
                <c:pt idx="1334">
                  <c:v>-3.5998880667737003E-4</c:v>
                </c:pt>
                <c:pt idx="1335">
                  <c:v>3.9942879050900103E-5</c:v>
                </c:pt>
                <c:pt idx="1336">
                  <c:v>4.2987062293323999E-4</c:v>
                </c:pt>
                <c:pt idx="1337">
                  <c:v>7.1213460257820999E-4</c:v>
                </c:pt>
                <c:pt idx="1338">
                  <c:v>8.1604005324512096E-4</c:v>
                </c:pt>
                <c:pt idx="1339">
                  <c:v>7.1556321023182599E-4</c:v>
                </c:pt>
                <c:pt idx="1340">
                  <c:v>4.3586912218408801E-4</c:v>
                </c:pt>
                <c:pt idx="1341">
                  <c:v>4.7008908549615602E-5</c:v>
                </c:pt>
                <c:pt idx="1342">
                  <c:v>-3.5362497785320398E-4</c:v>
                </c:pt>
                <c:pt idx="1343">
                  <c:v>-6.6569129482259195E-4</c:v>
                </c:pt>
                <c:pt idx="1344">
                  <c:v>-8.1103109735467904E-4</c:v>
                </c:pt>
                <c:pt idx="1345">
                  <c:v>-7.5324313028262899E-4</c:v>
                </c:pt>
                <c:pt idx="1346">
                  <c:v>-5.0680074845015695E-4</c:v>
                </c:pt>
                <c:pt idx="1347">
                  <c:v>-1.3342697520475101E-4</c:v>
                </c:pt>
                <c:pt idx="1348">
                  <c:v>2.7336441170154602E-4</c:v>
                </c:pt>
                <c:pt idx="1349">
                  <c:v>6.1168998586749799E-4</c:v>
                </c:pt>
                <c:pt idx="1350">
                  <c:v>7.9681400842375395E-4</c:v>
                </c:pt>
                <c:pt idx="1351">
                  <c:v>7.8237101949503896E-4</c:v>
                </c:pt>
                <c:pt idx="1352">
                  <c:v>5.71978355256348E-4</c:v>
                </c:pt>
                <c:pt idx="1353">
                  <c:v>2.1833016364759399E-4</c:v>
                </c:pt>
                <c:pt idx="1354">
                  <c:v>-1.9000017186870301E-4</c:v>
                </c:pt>
                <c:pt idx="1355">
                  <c:v>-5.5074378566499001E-4</c:v>
                </c:pt>
                <c:pt idx="1356">
                  <c:v>-7.7355020177507605E-4</c:v>
                </c:pt>
                <c:pt idx="1357">
                  <c:v>-8.0261617109353097E-4</c:v>
                </c:pt>
                <c:pt idx="1358">
                  <c:v>-6.3066194129236504E-4</c:v>
                </c:pt>
                <c:pt idx="1359">
                  <c:v>-3.0075451595187901E-4</c:v>
                </c:pt>
                <c:pt idx="1360">
                  <c:v>1.0447874365432001E-4</c:v>
                </c:pt>
                <c:pt idx="1361">
                  <c:v>4.8354465377322401E-4</c:v>
                </c:pt>
                <c:pt idx="1362">
                  <c:v>7.4150380566136902E-4</c:v>
                </c:pt>
                <c:pt idx="1363">
                  <c:v>8.1374872946597004E-4</c:v>
                </c:pt>
                <c:pt idx="1364">
                  <c:v>6.8218523584519404E-4</c:v>
                </c:pt>
                <c:pt idx="1365">
                  <c:v>3.7976421793702698E-4</c:v>
                </c:pt>
                <c:pt idx="1366">
                  <c:v>-1.77711042396395E-5</c:v>
                </c:pt>
                <c:pt idx="1367">
                  <c:v>-4.10855543115561E-4</c:v>
                </c:pt>
                <c:pt idx="1368">
                  <c:v>-7.0103866245544105E-4</c:v>
                </c:pt>
                <c:pt idx="1369">
                  <c:v>-8.1564229985522495E-4</c:v>
                </c:pt>
                <c:pt idx="1370">
                  <c:v>-7.2596326337878605E-4</c:v>
                </c:pt>
                <c:pt idx="1371">
                  <c:v>-4.54462224040001E-4</c:v>
                </c:pt>
                <c:pt idx="1372">
                  <c:v>-6.9138301411439198E-5</c:v>
                </c:pt>
                <c:pt idx="1373">
                  <c:v>3.3350173770850099E-4</c:v>
                </c:pt>
                <c:pt idx="1374">
                  <c:v>6.5261419772476899E-4</c:v>
                </c:pt>
                <c:pt idx="1375">
                  <c:v>8.0827538339630798E-4</c:v>
                </c:pt>
                <c:pt idx="1376">
                  <c:v>7.6149898511978999E-4</c:v>
                </c:pt>
                <c:pt idx="1377">
                  <c:v>5.2400044202327903E-4</c:v>
                </c:pt>
                <c:pt idx="1378">
                  <c:v>1.55262737559293E-4</c:v>
                </c:pt>
                <c:pt idx="1379">
                  <c:v>-2.5236148270651402E-4</c:v>
                </c:pt>
                <c:pt idx="1380">
                  <c:v>-5.9678020409149499E-4</c:v>
                </c:pt>
                <c:pt idx="1381">
                  <c:v>-7.9173162120615005E-4</c:v>
                </c:pt>
                <c:pt idx="1382">
                  <c:v>-7.8838894224332503E-4</c:v>
                </c:pt>
                <c:pt idx="1383">
                  <c:v>-5.8758936188573298E-4</c:v>
                </c:pt>
                <c:pt idx="1384">
                  <c:v>-2.3962438070409501E-4</c:v>
                </c:pt>
                <c:pt idx="1385">
                  <c:v>1.6835601314662001E-4</c:v>
                </c:pt>
                <c:pt idx="1386">
                  <c:v>5.3417059909988303E-4</c:v>
                </c:pt>
                <c:pt idx="1387">
                  <c:v>7.6619884475476099E-4</c:v>
                </c:pt>
                <c:pt idx="1388">
                  <c:v>8.0632783658825399E-4</c:v>
                </c:pt>
                <c:pt idx="1389">
                  <c:v>6.4450701965347199E-4</c:v>
                </c:pt>
                <c:pt idx="1390">
                  <c:v>3.2126542141519901E-4</c:v>
                </c:pt>
                <c:pt idx="1391">
                  <c:v>-8.2439094602494093E-5</c:v>
                </c:pt>
                <c:pt idx="1392">
                  <c:v>-4.6549622796197799E-4</c:v>
                </c:pt>
                <c:pt idx="1393">
                  <c:v>-7.3196694329943598E-4</c:v>
                </c:pt>
                <c:pt idx="1394">
                  <c:v>-8.1511199689429496E-4</c:v>
                </c:pt>
                <c:pt idx="1395">
                  <c:v>-6.9410719427925502E-4</c:v>
                </c:pt>
                <c:pt idx="1396">
                  <c:v>-3.9925893892855301E-4</c:v>
                </c:pt>
                <c:pt idx="1397">
                  <c:v>-4.4138055005546804E-6</c:v>
                </c:pt>
                <c:pt idx="1398">
                  <c:v>3.9153679289631902E-4</c:v>
                </c:pt>
                <c:pt idx="1399">
                  <c:v>6.8942457259438597E-4</c:v>
                </c:pt>
                <c:pt idx="1400">
                  <c:v>8.1464169120664103E-4</c:v>
                </c:pt>
                <c:pt idx="1401">
                  <c:v>7.3582674458603603E-4</c:v>
                </c:pt>
                <c:pt idx="1402">
                  <c:v>4.72719425046134E-4</c:v>
                </c:pt>
                <c:pt idx="1403">
                  <c:v>9.1216592965017395E-5</c:v>
                </c:pt>
                <c:pt idx="1404">
                  <c:v>-3.13132000690849E-4</c:v>
                </c:pt>
                <c:pt idx="1405">
                  <c:v>-6.3905474224378804E-4</c:v>
                </c:pt>
                <c:pt idx="1406">
                  <c:v>-8.0492225919396503E-4</c:v>
                </c:pt>
                <c:pt idx="1407">
                  <c:v>-7.6919200295383502E-4</c:v>
                </c:pt>
                <c:pt idx="1408">
                  <c:v>-5.4081283785315697E-4</c:v>
                </c:pt>
                <c:pt idx="1409">
                  <c:v>-1.7698374255287899E-4</c:v>
                </c:pt>
                <c:pt idx="1410">
                  <c:v>2.31172028997196E-4</c:v>
                </c:pt>
                <c:pt idx="1411">
                  <c:v>5.8142933179776998E-4</c:v>
                </c:pt>
                <c:pt idx="1412">
                  <c:v>7.8606405152388103E-4</c:v>
                </c:pt>
                <c:pt idx="1413">
                  <c:v>7.9382415315848497E-4</c:v>
                </c:pt>
                <c:pt idx="1414">
                  <c:v>6.0276607110702003E-4</c:v>
                </c:pt>
                <c:pt idx="1415">
                  <c:v>2.60741487257568E-4</c:v>
                </c:pt>
                <c:pt idx="1416">
                  <c:v>-1.4658741959829599E-4</c:v>
                </c:pt>
                <c:pt idx="1417">
                  <c:v>-5.1720259785343595E-4</c:v>
                </c:pt>
                <c:pt idx="1418">
                  <c:v>-7.5828117698420103E-4</c:v>
                </c:pt>
                <c:pt idx="1419">
                  <c:v>-8.0944353130436397E-4</c:v>
                </c:pt>
                <c:pt idx="1420">
                  <c:v>-6.5787573178623495E-4</c:v>
                </c:pt>
                <c:pt idx="1421">
                  <c:v>-3.4153887407749502E-4</c:v>
                </c:pt>
                <c:pt idx="1422">
                  <c:v>6.0338513397306903E-5</c:v>
                </c:pt>
                <c:pt idx="1423">
                  <c:v>4.4710374587879099E-4</c:v>
                </c:pt>
                <c:pt idx="1424">
                  <c:v>7.2188907157465796E-4</c:v>
                </c:pt>
                <c:pt idx="1425">
                  <c:v>8.1587280101997402E-4</c:v>
                </c:pt>
                <c:pt idx="1426">
                  <c:v>7.0551612614243005E-4</c:v>
                </c:pt>
                <c:pt idx="1427">
                  <c:v>4.1845856076821498E-4</c:v>
                </c:pt>
                <c:pt idx="1428">
                  <c:v>2.65954529211544E-5</c:v>
                </c:pt>
                <c:pt idx="1429">
                  <c:v>-3.7192865109622099E-4</c:v>
                </c:pt>
                <c:pt idx="1430">
                  <c:v>-6.7730091716870495E-4</c:v>
                </c:pt>
                <c:pt idx="1431">
                  <c:v>-8.1303896686643704E-4</c:v>
                </c:pt>
                <c:pt idx="1432">
                  <c:v>-7.4514636358489301E-4</c:v>
                </c:pt>
                <c:pt idx="1433">
                  <c:v>-4.9062723099107001E-4</c:v>
                </c:pt>
                <c:pt idx="1434">
                  <c:v>-1.1322746476515801E-4</c:v>
                </c:pt>
                <c:pt idx="1435">
                  <c:v>2.9253082242338199E-4</c:v>
                </c:pt>
                <c:pt idx="1436">
                  <c:v>6.2502295040651405E-4</c:v>
                </c:pt>
                <c:pt idx="1437">
                  <c:v>8.0097420309944599E-4</c:v>
                </c:pt>
                <c:pt idx="1438">
                  <c:v>7.7631649774290601E-4</c:v>
                </c:pt>
                <c:pt idx="1439">
                  <c:v>5.5722550960873797E-4</c:v>
                </c:pt>
                <c:pt idx="1440">
                  <c:v>1.9857393581696099E-4</c:v>
                </c:pt>
                <c:pt idx="1441">
                  <c:v>-2.0981171206343801E-4</c:v>
                </c:pt>
                <c:pt idx="1442">
                  <c:v>-5.65648715080182E-4</c:v>
                </c:pt>
                <c:pt idx="1443">
                  <c:v>-7.7981548837522102E-4</c:v>
                </c:pt>
                <c:pt idx="1444">
                  <c:v>-7.9867263498260702E-4</c:v>
                </c:pt>
                <c:pt idx="1445">
                  <c:v>-6.1749726555327495E-4</c:v>
                </c:pt>
                <c:pt idx="1446">
                  <c:v>-2.8166587529119598E-4</c:v>
                </c:pt>
                <c:pt idx="1447">
                  <c:v>1.2471048076579701E-4</c:v>
                </c:pt>
                <c:pt idx="1448">
                  <c:v>4.9985232326734102E-4</c:v>
                </c:pt>
                <c:pt idx="1449">
                  <c:v>7.4980305054788701E-4</c:v>
                </c:pt>
                <c:pt idx="1450">
                  <c:v>8.1196095237828303E-4</c:v>
                </c:pt>
                <c:pt idx="1451">
                  <c:v>6.7075819664547804E-4</c:v>
                </c:pt>
                <c:pt idx="1452">
                  <c:v>3.6155988948105501E-4</c:v>
                </c:pt>
                <c:pt idx="1453">
                  <c:v>-3.8193334958614602E-5</c:v>
                </c:pt>
                <c:pt idx="1454">
                  <c:v>-4.2838080172365102E-4</c:v>
                </c:pt>
                <c:pt idx="1455">
                  <c:v>-7.1127763921543705E-4</c:v>
                </c:pt>
                <c:pt idx="1456">
                  <c:v>-8.16030579519586E-4</c:v>
                </c:pt>
                <c:pt idx="1457">
                  <c:v>-7.1640359889686104E-4</c:v>
                </c:pt>
                <c:pt idx="1458">
                  <c:v>-4.3734889268514098E-4</c:v>
                </c:pt>
                <c:pt idx="1459">
                  <c:v>-4.8757443184868599E-5</c:v>
                </c:pt>
                <c:pt idx="1460">
                  <c:v>3.5204561043027203E-4</c:v>
                </c:pt>
                <c:pt idx="1461">
                  <c:v>6.6467665698073696E-4</c:v>
                </c:pt>
                <c:pt idx="1462">
                  <c:v>8.1083531143575195E-4</c:v>
                </c:pt>
                <c:pt idx="1463">
                  <c:v>7.5391523208459099E-4</c:v>
                </c:pt>
                <c:pt idx="1464">
                  <c:v>5.0817240590729203E-4</c:v>
                </c:pt>
                <c:pt idx="1465">
                  <c:v>1.35154648197772E-4</c:v>
                </c:pt>
                <c:pt idx="1466">
                  <c:v>-2.7171342959144502E-4</c:v>
                </c:pt>
                <c:pt idx="1467">
                  <c:v>-6.1052919335174104E-4</c:v>
                </c:pt>
                <c:pt idx="1468">
                  <c:v>-7.9643413318894701E-4</c:v>
                </c:pt>
                <c:pt idx="1469">
                  <c:v>-7.8286720365031398E-4</c:v>
                </c:pt>
                <c:pt idx="1470">
                  <c:v>-5.7322632640191302E-4</c:v>
                </c:pt>
                <c:pt idx="1471">
                  <c:v>-2.2001735966819199E-4</c:v>
                </c:pt>
                <c:pt idx="1472">
                  <c:v>1.88296319683036E-4</c:v>
                </c:pt>
                <c:pt idx="1473">
                  <c:v>5.4945001766408498E-4</c:v>
                </c:pt>
                <c:pt idx="1474">
                  <c:v>7.7299055018071401E-4</c:v>
                </c:pt>
                <c:pt idx="1475">
                  <c:v>8.0293080411934705E-4</c:v>
                </c:pt>
                <c:pt idx="1476">
                  <c:v>6.3177205714520204E-4</c:v>
                </c:pt>
                <c:pt idx="1477">
                  <c:v>3.0238207922973298E-4</c:v>
                </c:pt>
                <c:pt idx="1478">
                  <c:v>-1.02741366271054E-4</c:v>
                </c:pt>
                <c:pt idx="1479">
                  <c:v>-4.8213259922809398E-4</c:v>
                </c:pt>
                <c:pt idx="1480">
                  <c:v>-7.4077073177495202E-4</c:v>
                </c:pt>
                <c:pt idx="1481">
                  <c:v>-8.1387823914077996E-4</c:v>
                </c:pt>
                <c:pt idx="1482">
                  <c:v>-6.8314489257975501E-4</c:v>
                </c:pt>
                <c:pt idx="1483">
                  <c:v>-3.8131366974889001E-4</c:v>
                </c:pt>
                <c:pt idx="1484">
                  <c:v>1.6019927168856698E-5</c:v>
                </c:pt>
                <c:pt idx="1485">
                  <c:v>4.0934123394675002E-4</c:v>
                </c:pt>
                <c:pt idx="1486">
                  <c:v>7.0014048931402195E-4</c:v>
                </c:pt>
                <c:pt idx="1487">
                  <c:v>8.1558521577632895E-4</c:v>
                </c:pt>
                <c:pt idx="1488">
                  <c:v>7.2676156542409603E-4</c:v>
                </c:pt>
                <c:pt idx="1489">
                  <c:v>4.5591597250996198E-4</c:v>
                </c:pt>
                <c:pt idx="1490">
                  <c:v>7.0883395983349198E-5</c:v>
                </c:pt>
                <c:pt idx="1491">
                  <c:v>-3.3190236679595799E-4</c:v>
                </c:pt>
                <c:pt idx="1492">
                  <c:v>-6.5156112283841505E-4</c:v>
                </c:pt>
                <c:pt idx="1493">
                  <c:v>-8.08032353674233E-4</c:v>
                </c:pt>
                <c:pt idx="1494">
                  <c:v>-7.6212686886353604E-4</c:v>
                </c:pt>
                <c:pt idx="1495">
                  <c:v>-5.2534198185411605E-4</c:v>
                </c:pt>
                <c:pt idx="1496">
                  <c:v>-1.5698193650427901E-4</c:v>
                </c:pt>
                <c:pt idx="1497">
                  <c:v>2.5069520868828703E-4</c:v>
                </c:pt>
                <c:pt idx="1498">
                  <c:v>5.9558418366470499E-4</c:v>
                </c:pt>
                <c:pt idx="1499">
                  <c:v>7.9130540510626002E-4</c:v>
                </c:pt>
                <c:pt idx="1500">
                  <c:v>7.8883927893660304E-4</c:v>
                </c:pt>
                <c:pt idx="1501">
                  <c:v>5.8880346175366302E-4</c:v>
                </c:pt>
                <c:pt idx="1502">
                  <c:v>2.41298164903025E-4</c:v>
                </c:pt>
                <c:pt idx="1503">
                  <c:v>-1.6664175425271601E-4</c:v>
                </c:pt>
                <c:pt idx="1504">
                  <c:v>-5.3284521228547197E-4</c:v>
                </c:pt>
                <c:pt idx="1505">
                  <c:v>-7.6559428136961595E-4</c:v>
                </c:pt>
                <c:pt idx="1506">
                  <c:v>-8.0659551328262399E-4</c:v>
                </c:pt>
                <c:pt idx="1507">
                  <c:v>-6.4557989513870596E-4</c:v>
                </c:pt>
                <c:pt idx="1508">
                  <c:v>-3.2287478737038299E-4</c:v>
                </c:pt>
                <c:pt idx="1509">
                  <c:v>8.0696313864616996E-5</c:v>
                </c:pt>
                <c:pt idx="1510">
                  <c:v>4.6405652268863599E-4</c:v>
                </c:pt>
                <c:pt idx="1511">
                  <c:v>7.3119089660762099E-4</c:v>
                </c:pt>
                <c:pt idx="1512">
                  <c:v>8.1519397449221498E-4</c:v>
                </c:pt>
                <c:pt idx="1513">
                  <c:v>6.9502666436895998E-4</c:v>
                </c:pt>
                <c:pt idx="1514">
                  <c:v>4.00785614522098E-4</c:v>
                </c:pt>
                <c:pt idx="1515">
                  <c:v>6.16532122472814E-6</c:v>
                </c:pt>
                <c:pt idx="1516">
                  <c:v>-3.89999115020251E-4</c:v>
                </c:pt>
                <c:pt idx="1517">
                  <c:v>-6.8848585352954497E-4</c:v>
                </c:pt>
                <c:pt idx="1518">
                  <c:v>-8.1453703896620802E-4</c:v>
                </c:pt>
                <c:pt idx="1519">
                  <c:v>-7.3658236997284202E-4</c:v>
                </c:pt>
                <c:pt idx="1520">
                  <c:v>-4.74146076994494E-4</c:v>
                </c:pt>
                <c:pt idx="1521">
                  <c:v>-9.2956957644158494E-5</c:v>
                </c:pt>
                <c:pt idx="1522">
                  <c:v>3.1151380841125598E-4</c:v>
                </c:pt>
                <c:pt idx="1523">
                  <c:v>6.3796400865870405E-4</c:v>
                </c:pt>
                <c:pt idx="1524">
                  <c:v>8.0463216529619297E-4</c:v>
                </c:pt>
                <c:pt idx="1525">
                  <c:v>7.6977520455968505E-4</c:v>
                </c:pt>
                <c:pt idx="1526">
                  <c:v>5.4212326850252299E-4</c:v>
                </c:pt>
                <c:pt idx="1527">
                  <c:v>1.78693196760307E-4</c:v>
                </c:pt>
                <c:pt idx="1528">
                  <c:v>-2.2949169464264201E-4</c:v>
                </c:pt>
                <c:pt idx="1529">
                  <c:v>-5.8019896745922501E-4</c:v>
                </c:pt>
                <c:pt idx="1530">
                  <c:v>-7.8559180958256004E-4</c:v>
                </c:pt>
                <c:pt idx="1531">
                  <c:v>-7.9422830953816801E-4</c:v>
                </c:pt>
                <c:pt idx="1532">
                  <c:v>-6.0394540233521098E-4</c:v>
                </c:pt>
                <c:pt idx="1533">
                  <c:v>-2.6240062251212701E-4</c:v>
                </c:pt>
                <c:pt idx="1534">
                  <c:v>1.44864021034401E-4</c:v>
                </c:pt>
                <c:pt idx="1535">
                  <c:v>5.1584657184172104E-4</c:v>
                </c:pt>
                <c:pt idx="1536">
                  <c:v>7.5763214865147497E-4</c:v>
                </c:pt>
                <c:pt idx="1537">
                  <c:v>8.0966405382283701E-4</c:v>
                </c:pt>
                <c:pt idx="1538">
                  <c:v>6.5891057392313305E-4</c:v>
                </c:pt>
                <c:pt idx="1539">
                  <c:v>3.43128853199938E-4</c:v>
                </c:pt>
                <c:pt idx="1540">
                  <c:v>-5.8591617424049403E-5</c:v>
                </c:pt>
                <c:pt idx="1541">
                  <c:v>-4.4563745398817803E-4</c:v>
                </c:pt>
                <c:pt idx="1542">
                  <c:v>-7.2107062566690704E-4</c:v>
                </c:pt>
                <c:pt idx="1543">
                  <c:v>-8.1590718594995101E-4</c:v>
                </c:pt>
                <c:pt idx="1544">
                  <c:v>-7.0639472999111405E-4</c:v>
                </c:pt>
                <c:pt idx="1545">
                  <c:v>-4.1996133175124101E-4</c:v>
                </c:pt>
                <c:pt idx="1546">
                  <c:v>-2.83460127233089E-5</c:v>
                </c:pt>
                <c:pt idx="1547">
                  <c:v>3.7036874103707203E-4</c:v>
                </c:pt>
                <c:pt idx="1548">
                  <c:v>6.7632234600385603E-4</c:v>
                </c:pt>
                <c:pt idx="1549">
                  <c:v>8.1288682381473905E-4</c:v>
                </c:pt>
                <c:pt idx="1550">
                  <c:v>7.4585875381746999E-4</c:v>
                </c:pt>
                <c:pt idx="1551">
                  <c:v>4.9202573195482498E-4</c:v>
                </c:pt>
                <c:pt idx="1552">
                  <c:v>1.14961813218049E-4</c:v>
                </c:pt>
                <c:pt idx="1553">
                  <c:v>-2.90895004810499E-4</c:v>
                </c:pt>
                <c:pt idx="1554">
                  <c:v>-6.2389536430266005E-4</c:v>
                </c:pt>
                <c:pt idx="1555">
                  <c:v>-8.0063725943936895E-4</c:v>
                </c:pt>
                <c:pt idx="1556">
                  <c:v>-7.7685458615651796E-4</c:v>
                </c:pt>
                <c:pt idx="1557">
                  <c:v>-5.5850386251479203E-4</c:v>
                </c:pt>
                <c:pt idx="1558">
                  <c:v>-2.0027238179981001E-4</c:v>
                </c:pt>
                <c:pt idx="1559">
                  <c:v>2.0811855933659199E-4</c:v>
                </c:pt>
                <c:pt idx="1560">
                  <c:v>5.6438491621333504E-4</c:v>
                </c:pt>
                <c:pt idx="1561">
                  <c:v>7.7929756963461398E-4</c:v>
                </c:pt>
                <c:pt idx="1562">
                  <c:v>7.9903031232975901E-4</c:v>
                </c:pt>
                <c:pt idx="1563">
                  <c:v>6.1864095647772303E-4</c:v>
                </c:pt>
                <c:pt idx="1564">
                  <c:v>2.8330913530596802E-4</c:v>
                </c:pt>
                <c:pt idx="1565">
                  <c:v>-1.22979216325445E-4</c:v>
                </c:pt>
                <c:pt idx="1566">
                  <c:v>-4.9846666032047997E-4</c:v>
                </c:pt>
                <c:pt idx="1567">
                  <c:v>-7.4911003697558805E-4</c:v>
                </c:pt>
                <c:pt idx="1568">
                  <c:v>-8.1213415772887201E-4</c:v>
                </c:pt>
                <c:pt idx="1569">
                  <c:v>-6.7175424056441202E-4</c:v>
                </c:pt>
                <c:pt idx="1570">
                  <c:v>-3.6312930658982797E-4</c:v>
                </c:pt>
                <c:pt idx="1571">
                  <c:v>3.64436149108497E-5</c:v>
                </c:pt>
                <c:pt idx="1572">
                  <c:v>4.26889006977333E-4</c:v>
                </c:pt>
                <c:pt idx="1573">
                  <c:v>7.1041739901920404E-4</c:v>
                </c:pt>
                <c:pt idx="1574">
                  <c:v>8.1601734636712795E-4</c:v>
                </c:pt>
                <c:pt idx="1575">
                  <c:v>7.1724068711330295E-4</c:v>
                </c:pt>
                <c:pt idx="1576">
                  <c:v>4.3882664833375698E-4</c:v>
                </c:pt>
                <c:pt idx="1577">
                  <c:v>5.0505753196132097E-5</c:v>
                </c:pt>
                <c:pt idx="1578">
                  <c:v>-3.5046462114440998E-4</c:v>
                </c:pt>
                <c:pt idx="1579">
                  <c:v>-6.6365895699466604E-4</c:v>
                </c:pt>
                <c:pt idx="1580">
                  <c:v>-8.1063579002433597E-4</c:v>
                </c:pt>
                <c:pt idx="1581">
                  <c:v>-7.5458386062305998E-4</c:v>
                </c:pt>
                <c:pt idx="1582">
                  <c:v>-5.0954172223031502E-4</c:v>
                </c:pt>
                <c:pt idx="1583">
                  <c:v>-1.3688169853762799E-4</c:v>
                </c:pt>
                <c:pt idx="1584">
                  <c:v>2.7006119570621598E-4</c:v>
                </c:pt>
                <c:pt idx="1585">
                  <c:v>6.0936558814741104E-4</c:v>
                </c:pt>
                <c:pt idx="1586">
                  <c:v>7.9605058880742E-4</c:v>
                </c:pt>
                <c:pt idx="1587">
                  <c:v>7.8335978116128298E-4</c:v>
                </c:pt>
                <c:pt idx="1588">
                  <c:v>5.7447165671202505E-4</c:v>
                </c:pt>
                <c:pt idx="1589">
                  <c:v>2.2170354207581199E-4</c:v>
                </c:pt>
                <c:pt idx="1590">
                  <c:v>-1.8659160002221299E-4</c:v>
                </c:pt>
                <c:pt idx="1591">
                  <c:v>-5.4815371836442503E-4</c:v>
                </c:pt>
                <c:pt idx="1592">
                  <c:v>-7.72427337443474E-4</c:v>
                </c:pt>
                <c:pt idx="1593">
                  <c:v>-8.03241738068486E-4</c:v>
                </c:pt>
                <c:pt idx="1594">
                  <c:v>-6.3287926244426503E-4</c:v>
                </c:pt>
                <c:pt idx="1595">
                  <c:v>-3.0400824944296702E-4</c:v>
                </c:pt>
                <c:pt idx="1596">
                  <c:v>1.01003515561583E-4</c:v>
                </c:pt>
                <c:pt idx="1597">
                  <c:v>4.8071832351341402E-4</c:v>
                </c:pt>
                <c:pt idx="1598">
                  <c:v>7.4003424518133496E-4</c:v>
                </c:pt>
                <c:pt idx="1599">
                  <c:v>8.1400399930442902E-4</c:v>
                </c:pt>
                <c:pt idx="1600">
                  <c:v>6.8410140208752398E-4</c:v>
                </c:pt>
                <c:pt idx="1601">
                  <c:v>3.8286136486080402E-4</c:v>
                </c:pt>
                <c:pt idx="1602">
                  <c:v>-1.42686762947801E-5</c:v>
                </c:pt>
                <c:pt idx="1603">
                  <c:v>-4.0782503895589499E-4</c:v>
                </c:pt>
                <c:pt idx="1604">
                  <c:v>-6.9923909064763896E-4</c:v>
                </c:pt>
                <c:pt idx="1605">
                  <c:v>-8.1552437432228495E-4</c:v>
                </c:pt>
                <c:pt idx="1606">
                  <c:v>-7.2755651930198897E-4</c:v>
                </c:pt>
                <c:pt idx="1607">
                  <c:v>-4.5736762058953899E-4</c:v>
                </c:pt>
                <c:pt idx="1608">
                  <c:v>-7.2628163997709005E-5</c:v>
                </c:pt>
                <c:pt idx="1609">
                  <c:v>3.30301466819767E-4</c:v>
                </c:pt>
                <c:pt idx="1610">
                  <c:v>6.50505046230693E-4</c:v>
                </c:pt>
                <c:pt idx="1611">
                  <c:v>8.0778560137280701E-4</c:v>
                </c:pt>
                <c:pt idx="1612">
                  <c:v>7.6275124151303796E-4</c:v>
                </c:pt>
                <c:pt idx="1613">
                  <c:v>5.2668110145115204E-4</c:v>
                </c:pt>
                <c:pt idx="1614">
                  <c:v>1.58700412238476E-4</c:v>
                </c:pt>
                <c:pt idx="1615">
                  <c:v>-2.4902777972520798E-4</c:v>
                </c:pt>
                <c:pt idx="1616">
                  <c:v>-5.9438541940052495E-4</c:v>
                </c:pt>
                <c:pt idx="1617">
                  <c:v>-7.9087554348753603E-4</c:v>
                </c:pt>
                <c:pt idx="1618">
                  <c:v>-7.89285981472414E-4</c:v>
                </c:pt>
                <c:pt idx="1619">
                  <c:v>-5.9001484902277204E-4</c:v>
                </c:pt>
                <c:pt idx="1620">
                  <c:v>-2.42970837448983E-4</c:v>
                </c:pt>
                <c:pt idx="1621">
                  <c:v>1.6492672764555099E-4</c:v>
                </c:pt>
                <c:pt idx="1622">
                  <c:v>5.3151737067011701E-4</c:v>
                </c:pt>
                <c:pt idx="1623">
                  <c:v>7.6498619091596798E-4</c:v>
                </c:pt>
                <c:pt idx="1624">
                  <c:v>8.0685947401711901E-4</c:v>
                </c:pt>
                <c:pt idx="1625">
                  <c:v>6.4664979645789595E-4</c:v>
                </c:pt>
                <c:pt idx="1626">
                  <c:v>3.2448266585169102E-4</c:v>
                </c:pt>
                <c:pt idx="1627">
                  <c:v>-7.8953161361388404E-5</c:v>
                </c:pt>
                <c:pt idx="1628">
                  <c:v>-4.6261467952165398E-4</c:v>
                </c:pt>
                <c:pt idx="1629">
                  <c:v>-7.3041148134260101E-4</c:v>
                </c:pt>
                <c:pt idx="1630">
                  <c:v>-8.1527219651742302E-4</c:v>
                </c:pt>
                <c:pt idx="1631">
                  <c:v>-6.9594293249292897E-4</c:v>
                </c:pt>
                <c:pt idx="1632">
                  <c:v>-4.0231044370906403E-4</c:v>
                </c:pt>
                <c:pt idx="1633">
                  <c:v>-7.9168085454633805E-6</c:v>
                </c:pt>
                <c:pt idx="1634">
                  <c:v>3.8845964043066397E-4</c:v>
                </c:pt>
                <c:pt idx="1635">
                  <c:v>6.8754396263227596E-4</c:v>
                </c:pt>
                <c:pt idx="1636">
                  <c:v>8.1442863417954402E-4</c:v>
                </c:pt>
                <c:pt idx="1637">
                  <c:v>7.37334601948098E-4</c:v>
                </c:pt>
                <c:pt idx="1638">
                  <c:v>4.7557054456695899E-4</c:v>
                </c:pt>
                <c:pt idx="1639">
                  <c:v>9.4696894073552501E-5</c:v>
                </c:pt>
                <c:pt idx="1640">
                  <c:v>-3.0989418099745602E-4</c:v>
                </c:pt>
                <c:pt idx="1641">
                  <c:v>-6.3687033599372296E-4</c:v>
                </c:pt>
                <c:pt idx="1642">
                  <c:v>-8.0433836448362799E-4</c:v>
                </c:pt>
                <c:pt idx="1643">
                  <c:v>-7.7035485983565103E-4</c:v>
                </c:pt>
                <c:pt idx="1644">
                  <c:v>-5.4343120160723496E-4</c:v>
                </c:pt>
                <c:pt idx="1645">
                  <c:v>-1.8040182773386001E-4</c:v>
                </c:pt>
                <c:pt idx="1646">
                  <c:v>2.2781030302715001E-4</c:v>
                </c:pt>
                <c:pt idx="1647">
                  <c:v>5.7896593016249095E-4</c:v>
                </c:pt>
                <c:pt idx="1648">
                  <c:v>7.8511594844475803E-4</c:v>
                </c:pt>
                <c:pt idx="1649">
                  <c:v>7.9462880693328898E-4</c:v>
                </c:pt>
                <c:pt idx="1650">
                  <c:v>6.0512195120614198E-4</c:v>
                </c:pt>
                <c:pt idx="1651">
                  <c:v>2.6405854889536401E-4</c:v>
                </c:pt>
                <c:pt idx="1652">
                  <c:v>-1.4313995508656799E-4</c:v>
                </c:pt>
                <c:pt idx="1653">
                  <c:v>-5.1448816934125598E-4</c:v>
                </c:pt>
                <c:pt idx="1654">
                  <c:v>-7.5697962993153702E-4</c:v>
                </c:pt>
                <c:pt idx="1655">
                  <c:v>-8.0988084624476699E-4</c:v>
                </c:pt>
                <c:pt idx="1656">
                  <c:v>-6.5994238047997603E-4</c:v>
                </c:pt>
                <c:pt idx="1657">
                  <c:v>-3.4471725153866801E-4</c:v>
                </c:pt>
                <c:pt idx="1658">
                  <c:v>5.6844451521073799E-5</c:v>
                </c:pt>
                <c:pt idx="1659">
                  <c:v>4.4416910905998799E-4</c:v>
                </c:pt>
                <c:pt idx="1660">
                  <c:v>7.2024885780971805E-4</c:v>
                </c:pt>
                <c:pt idx="1661">
                  <c:v>8.1593781202147499E-4</c:v>
                </c:pt>
                <c:pt idx="1662">
                  <c:v>7.0727007950174598E-4</c:v>
                </c:pt>
                <c:pt idx="1663">
                  <c:v>4.2146216798576999E-4</c:v>
                </c:pt>
                <c:pt idx="1664">
                  <c:v>3.0096441936284102E-5</c:v>
                </c:pt>
                <c:pt idx="1665">
                  <c:v>-3.68807124700914E-4</c:v>
                </c:pt>
                <c:pt idx="1666">
                  <c:v>-6.7534065904347005E-4</c:v>
                </c:pt>
                <c:pt idx="1667">
                  <c:v>-8.1273093581929695E-4</c:v>
                </c:pt>
                <c:pt idx="1668">
                  <c:v>-7.4656770790249103E-4</c:v>
                </c:pt>
                <c:pt idx="1669">
                  <c:v>-4.9342196617168201E-4</c:v>
                </c:pt>
                <c:pt idx="1670">
                  <c:v>-1.16695632045523E-4</c:v>
                </c:pt>
                <c:pt idx="1671">
                  <c:v>2.8925784705358001E-4</c:v>
                </c:pt>
                <c:pt idx="1672">
                  <c:v>6.2276490393270705E-4</c:v>
                </c:pt>
                <c:pt idx="1673">
                  <c:v>8.00296627268902E-4</c:v>
                </c:pt>
                <c:pt idx="1674">
                  <c:v>7.7738909562576097E-4</c:v>
                </c:pt>
                <c:pt idx="1675">
                  <c:v>5.5977964241131495E-4</c:v>
                </c:pt>
                <c:pt idx="1676">
                  <c:v>2.01969905134166E-4</c:v>
                </c:pt>
                <c:pt idx="1677">
                  <c:v>-2.06424447814163E-4</c:v>
                </c:pt>
                <c:pt idx="1678">
                  <c:v>-5.6311851724312998E-4</c:v>
                </c:pt>
                <c:pt idx="1679">
                  <c:v>-7.7877606069488999E-4</c:v>
                </c:pt>
                <c:pt idx="1680">
                  <c:v>-7.9938430856967696E-4</c:v>
                </c:pt>
                <c:pt idx="1681">
                  <c:v>-6.1978179734296099E-4</c:v>
                </c:pt>
                <c:pt idx="1682">
                  <c:v>-2.8495109012456599E-4</c:v>
                </c:pt>
                <c:pt idx="1683">
                  <c:v>1.21247385323754E-4</c:v>
                </c:pt>
                <c:pt idx="1684">
                  <c:v>4.9707870095357001E-4</c:v>
                </c:pt>
                <c:pt idx="1685">
                  <c:v>7.4841357227717505E-4</c:v>
                </c:pt>
                <c:pt idx="1686">
                  <c:v>8.1230362160322701E-4</c:v>
                </c:pt>
                <c:pt idx="1687">
                  <c:v>6.7274718973292502E-4</c:v>
                </c:pt>
                <c:pt idx="1688">
                  <c:v>3.6469705077343698E-4</c:v>
                </c:pt>
                <c:pt idx="1689">
                  <c:v>-3.4693726968510402E-5</c:v>
                </c:pt>
                <c:pt idx="1690">
                  <c:v>-4.2539524556693703E-4</c:v>
                </c:pt>
                <c:pt idx="1691">
                  <c:v>-7.0955388595261002E-4</c:v>
                </c:pt>
                <c:pt idx="1692">
                  <c:v>-8.1600035384870901E-4</c:v>
                </c:pt>
                <c:pt idx="1693">
                  <c:v>-7.1807447102471204E-4</c:v>
                </c:pt>
                <c:pt idx="1694">
                  <c:v>-4.4030238232196098E-4</c:v>
                </c:pt>
                <c:pt idx="1695">
                  <c:v>-5.2253830528996897E-5</c:v>
                </c:pt>
                <c:pt idx="1696">
                  <c:v>3.4888201727918498E-4</c:v>
                </c:pt>
                <c:pt idx="1697">
                  <c:v>6.62638199552888E-4</c:v>
                </c:pt>
                <c:pt idx="1698">
                  <c:v>8.1043253403961703E-4</c:v>
                </c:pt>
                <c:pt idx="1699">
                  <c:v>7.5524901281768305E-4</c:v>
                </c:pt>
                <c:pt idx="1700">
                  <c:v>5.1090869111083102E-4</c:v>
                </c:pt>
                <c:pt idx="1701">
                  <c:v>1.38608118267853E-4</c:v>
                </c:pt>
                <c:pt idx="1702">
                  <c:v>-2.6840771765764801E-4</c:v>
                </c:pt>
                <c:pt idx="1703">
                  <c:v>-6.0819917561519602E-4</c:v>
                </c:pt>
                <c:pt idx="1704">
                  <c:v>-7.9566337704615098E-4</c:v>
                </c:pt>
                <c:pt idx="1705">
                  <c:v>-7.8384874975865498E-4</c:v>
                </c:pt>
                <c:pt idx="1706">
                  <c:v>-5.7571434044948703E-4</c:v>
                </c:pt>
                <c:pt idx="1707">
                  <c:v>-2.23388703102265E-4</c:v>
                </c:pt>
                <c:pt idx="1708">
                  <c:v>1.8488602073982299E-4</c:v>
                </c:pt>
                <c:pt idx="1709">
                  <c:v>5.4685489373801897E-4</c:v>
                </c:pt>
                <c:pt idx="1710">
                  <c:v>7.7186056615805899E-4</c:v>
                </c:pt>
                <c:pt idx="1711">
                  <c:v>8.0354897150848701E-4</c:v>
                </c:pt>
                <c:pt idx="1712">
                  <c:v>6.3398355208869601E-4</c:v>
                </c:pt>
                <c:pt idx="1713">
                  <c:v>3.0563301909986398E-4</c:v>
                </c:pt>
                <c:pt idx="1714">
                  <c:v>-9.9265199532127805E-5</c:v>
                </c:pt>
                <c:pt idx="1715">
                  <c:v>-4.7930183314470802E-4</c:v>
                </c:pt>
                <c:pt idx="1716">
                  <c:v>-7.3929434927348897E-4</c:v>
                </c:pt>
                <c:pt idx="1717">
                  <c:v>-8.1412600937754299E-4</c:v>
                </c:pt>
                <c:pt idx="1718">
                  <c:v>-6.8505475996189305E-4</c:v>
                </c:pt>
                <c:pt idx="1719">
                  <c:v>-3.8440729614258899E-4</c:v>
                </c:pt>
                <c:pt idx="1720">
                  <c:v>1.25173596853641E-5</c:v>
                </c:pt>
                <c:pt idx="1721">
                  <c:v>4.0630696512805597E-4</c:v>
                </c:pt>
                <c:pt idx="1722">
                  <c:v>6.98334470609005E-4</c:v>
                </c:pt>
                <c:pt idx="1723">
                  <c:v>8.1545977577338795E-4</c:v>
                </c:pt>
                <c:pt idx="1724">
                  <c:v>7.2834812135013998E-4</c:v>
                </c:pt>
                <c:pt idx="1725">
                  <c:v>4.5881716159103502E-4</c:v>
                </c:pt>
                <c:pt idx="1726">
                  <c:v>7.4372597416426603E-5</c:v>
                </c:pt>
                <c:pt idx="1727">
                  <c:v>-3.2869904515522402E-4</c:v>
                </c:pt>
                <c:pt idx="1728">
                  <c:v>-6.4944597276691304E-4</c:v>
                </c:pt>
                <c:pt idx="1729">
                  <c:v>-8.0753512762880798E-4</c:v>
                </c:pt>
                <c:pt idx="1730">
                  <c:v>-7.6337210019182999E-4</c:v>
                </c:pt>
                <c:pt idx="1731">
                  <c:v>-5.2801779464510502E-4</c:v>
                </c:pt>
                <c:pt idx="1732">
                  <c:v>-1.6041815684492199E-4</c:v>
                </c:pt>
                <c:pt idx="1733">
                  <c:v>2.4735920349906802E-4</c:v>
                </c:pt>
                <c:pt idx="1734">
                  <c:v>5.9318391682162204E-4</c:v>
                </c:pt>
                <c:pt idx="1735">
                  <c:v>7.9044203833033904E-4</c:v>
                </c:pt>
                <c:pt idx="1736">
                  <c:v>7.89729047792812E-4</c:v>
                </c:pt>
                <c:pt idx="1737">
                  <c:v>5.9122351811223897E-4</c:v>
                </c:pt>
                <c:pt idx="1738">
                  <c:v>2.44642390636022E-4</c:v>
                </c:pt>
                <c:pt idx="1739">
                  <c:v>-1.63210941226196E-4</c:v>
                </c:pt>
                <c:pt idx="1740">
                  <c:v>-5.3018708037114095E-4</c:v>
                </c:pt>
                <c:pt idx="1741">
                  <c:v>-7.6437457619527103E-4</c:v>
                </c:pt>
                <c:pt idx="1742">
                  <c:v>-8.0711971757568097E-4</c:v>
                </c:pt>
                <c:pt idx="1743">
                  <c:v>-6.4771671868204097E-4</c:v>
                </c:pt>
                <c:pt idx="1744">
                  <c:v>-3.26089049451678E-4</c:v>
                </c:pt>
                <c:pt idx="1745">
                  <c:v>7.7209645123456702E-5</c:v>
                </c:pt>
                <c:pt idx="1746">
                  <c:v>4.6117070510355698E-4</c:v>
                </c:pt>
                <c:pt idx="1747">
                  <c:v>7.2962870109511899E-4</c:v>
                </c:pt>
                <c:pt idx="1748">
                  <c:v>8.1534666260955403E-4</c:v>
                </c:pt>
                <c:pt idx="1749">
                  <c:v>6.9685599442994401E-4</c:v>
                </c:pt>
                <c:pt idx="1750">
                  <c:v>4.0383341946461298E-4</c:v>
                </c:pt>
                <c:pt idx="1751">
                  <c:v>9.6682593937126196E-6</c:v>
                </c:pt>
                <c:pt idx="1752">
                  <c:v>-3.8691837621987002E-4</c:v>
                </c:pt>
                <c:pt idx="1753">
                  <c:v>-6.8659890424183903E-4</c:v>
                </c:pt>
                <c:pt idx="1754">
                  <c:v>-8.1431647734606604E-4</c:v>
                </c:pt>
                <c:pt idx="1755">
                  <c:v>-7.3808343704629396E-4</c:v>
                </c:pt>
                <c:pt idx="1756">
                  <c:v>-4.7699282120105001E-4</c:v>
                </c:pt>
                <c:pt idx="1757">
                  <c:v>-9.6436394237366896E-5</c:v>
                </c:pt>
                <c:pt idx="1758">
                  <c:v>3.08273125911021E-4</c:v>
                </c:pt>
                <c:pt idx="1759">
                  <c:v>6.3577372928736104E-4</c:v>
                </c:pt>
                <c:pt idx="1760">
                  <c:v>8.0404085810980197E-4</c:v>
                </c:pt>
                <c:pt idx="1761">
                  <c:v>7.70930966111281E-4</c:v>
                </c:pt>
                <c:pt idx="1762">
                  <c:v>5.4473663114168501E-4</c:v>
                </c:pt>
                <c:pt idx="1763">
                  <c:v>1.8210962760192999E-4</c:v>
                </c:pt>
                <c:pt idx="1764">
                  <c:v>-2.2612786189683801E-4</c:v>
                </c:pt>
                <c:pt idx="1765">
                  <c:v>-5.7773022558813198E-4</c:v>
                </c:pt>
                <c:pt idx="1766">
                  <c:v>-7.8463647030275498E-4</c:v>
                </c:pt>
                <c:pt idx="1767">
                  <c:v>-7.9502564349877205E-4</c:v>
                </c:pt>
                <c:pt idx="1768">
                  <c:v>-6.0629571229949204E-4</c:v>
                </c:pt>
                <c:pt idx="1769">
                  <c:v>-2.6571525876926499E-4</c:v>
                </c:pt>
                <c:pt idx="1770">
                  <c:v>1.4141522969751601E-4</c:v>
                </c:pt>
                <c:pt idx="1771">
                  <c:v>5.13127396610161E-4</c:v>
                </c:pt>
                <c:pt idx="1772">
                  <c:v>7.5632362383052298E-4</c:v>
                </c:pt>
                <c:pt idx="1773">
                  <c:v>8.1009390757139804E-4</c:v>
                </c:pt>
                <c:pt idx="1774">
                  <c:v>6.6097114670326195E-4</c:v>
                </c:pt>
                <c:pt idx="1775">
                  <c:v>3.4630406177598501E-4</c:v>
                </c:pt>
                <c:pt idx="1776">
                  <c:v>-5.50970237375185E-5</c:v>
                </c:pt>
                <c:pt idx="1777">
                  <c:v>-4.4269871785884002E-4</c:v>
                </c:pt>
                <c:pt idx="1778">
                  <c:v>-7.1942377178894998E-4</c:v>
                </c:pt>
                <c:pt idx="1779">
                  <c:v>-8.1596467909344995E-4</c:v>
                </c:pt>
                <c:pt idx="1780">
                  <c:v>-7.0814217064161698E-4</c:v>
                </c:pt>
                <c:pt idx="1781">
                  <c:v>-4.2296106255749501E-4</c:v>
                </c:pt>
                <c:pt idx="1782">
                  <c:v>-3.1846732495909E-5</c:v>
                </c:pt>
                <c:pt idx="1783">
                  <c:v>3.6724380928206297E-4</c:v>
                </c:pt>
                <c:pt idx="1784">
                  <c:v>6.7435586081014795E-4</c:v>
                </c:pt>
                <c:pt idx="1785">
                  <c:v>8.1257130359828496E-4</c:v>
                </c:pt>
                <c:pt idx="1786">
                  <c:v>7.47273222573827E-4</c:v>
                </c:pt>
                <c:pt idx="1787">
                  <c:v>4.9481592720923605E-4</c:v>
                </c:pt>
                <c:pt idx="1788">
                  <c:v>1.1842891325993201E-4</c:v>
                </c:pt>
                <c:pt idx="1789">
                  <c:v>-2.8761935669496097E-4</c:v>
                </c:pt>
                <c:pt idx="1790">
                  <c:v>-6.2163157450465E-4</c:v>
                </c:pt>
                <c:pt idx="1791">
                  <c:v>-7.9995230815732999E-4</c:v>
                </c:pt>
                <c:pt idx="1792">
                  <c:v>-7.7792002368816599E-4</c:v>
                </c:pt>
                <c:pt idx="1793">
                  <c:v>-5.6105284342083104E-4</c:v>
                </c:pt>
                <c:pt idx="1794">
                  <c:v>-2.0366649799959401E-4</c:v>
                </c:pt>
                <c:pt idx="1795">
                  <c:v>2.0472938530086799E-4</c:v>
                </c:pt>
                <c:pt idx="1796">
                  <c:v>5.6184952400382699E-4</c:v>
                </c:pt>
                <c:pt idx="1797">
                  <c:v>7.7825096395862502E-4</c:v>
                </c:pt>
                <c:pt idx="1798">
                  <c:v>7.9973462207151005E-4</c:v>
                </c:pt>
                <c:pt idx="1799">
                  <c:v>6.2091978289317297E-4</c:v>
                </c:pt>
                <c:pt idx="1800">
                  <c:v>2.86591732182554E-4</c:v>
                </c:pt>
                <c:pt idx="1801">
                  <c:v>-1.19514995739216E-4</c:v>
                </c:pt>
                <c:pt idx="1802">
                  <c:v>-4.9568845156089403E-4</c:v>
                </c:pt>
                <c:pt idx="1803">
                  <c:v>-7.4771365966123905E-4</c:v>
                </c:pt>
                <c:pt idx="1804">
                  <c:v>-8.1246934322063401E-4</c:v>
                </c:pt>
                <c:pt idx="1805">
                  <c:v>-6.7373703957653399E-4</c:v>
                </c:pt>
                <c:pt idx="1806">
                  <c:v>-3.6626311480933302E-4</c:v>
                </c:pt>
                <c:pt idx="1807">
                  <c:v>3.2943679193273501E-5</c:v>
                </c:pt>
                <c:pt idx="1808">
                  <c:v>4.2389952437417601E-4</c:v>
                </c:pt>
                <c:pt idx="1809">
                  <c:v>7.0868710399383205E-4</c:v>
                </c:pt>
                <c:pt idx="1810">
                  <c:v>8.1597960204261497E-4</c:v>
                </c:pt>
                <c:pt idx="1811">
                  <c:v>7.1890494678987201E-4</c:v>
                </c:pt>
                <c:pt idx="1812">
                  <c:v>4.4177608785109397E-4</c:v>
                </c:pt>
                <c:pt idx="1813">
                  <c:v>5.4001667130126702E-5</c:v>
                </c:pt>
                <c:pt idx="1814">
                  <c:v>-3.47297806125603E-4</c:v>
                </c:pt>
                <c:pt idx="1815">
                  <c:v>-6.6161438935800096E-4</c:v>
                </c:pt>
                <c:pt idx="1816">
                  <c:v>-8.1022554441799205E-4</c:v>
                </c:pt>
                <c:pt idx="1817">
                  <c:v>-7.5591068560412603E-4</c:v>
                </c:pt>
                <c:pt idx="1818">
                  <c:v>-5.1227330625125802E-4</c:v>
                </c:pt>
                <c:pt idx="1819">
                  <c:v>-1.40333899434885E-4</c:v>
                </c:pt>
                <c:pt idx="1820">
                  <c:v>2.6675300306326199E-4</c:v>
                </c:pt>
                <c:pt idx="1821">
                  <c:v>6.0702996112872503E-4</c:v>
                </c:pt>
                <c:pt idx="1822">
                  <c:v>7.9527249968901095E-4</c:v>
                </c:pt>
                <c:pt idx="1823">
                  <c:v>7.8433410718976903E-4</c:v>
                </c:pt>
                <c:pt idx="1824">
                  <c:v>5.7695437188929396E-4</c:v>
                </c:pt>
                <c:pt idx="1825">
                  <c:v>2.2507283498406799E-4</c:v>
                </c:pt>
                <c:pt idx="1826">
                  <c:v>-1.8317958969341601E-4</c:v>
                </c:pt>
                <c:pt idx="1827">
                  <c:v>-5.4555354976851202E-4</c:v>
                </c:pt>
                <c:pt idx="1828">
                  <c:v>-7.7129023893556501E-4</c:v>
                </c:pt>
                <c:pt idx="1829">
                  <c:v>-8.0385250302393498E-4</c:v>
                </c:pt>
                <c:pt idx="1830">
                  <c:v>-6.35084920991067E-4</c:v>
                </c:pt>
                <c:pt idx="1831">
                  <c:v>-3.0725638071516501E-4</c:v>
                </c:pt>
                <c:pt idx="1832">
                  <c:v>9.7526426191055199E-5</c:v>
                </c:pt>
                <c:pt idx="1833">
                  <c:v>4.7788313464770099E-4</c:v>
                </c:pt>
                <c:pt idx="1834">
                  <c:v>7.3855104746009103E-4</c:v>
                </c:pt>
                <c:pt idx="1835">
                  <c:v>8.1424426879802799E-4</c:v>
                </c:pt>
                <c:pt idx="1836">
                  <c:v>6.8600496181077202E-4</c:v>
                </c:pt>
                <c:pt idx="1837">
                  <c:v>3.85951456472186E-4</c:v>
                </c:pt>
                <c:pt idx="1838">
                  <c:v>-1.07659854088708E-5</c:v>
                </c:pt>
                <c:pt idx="1839">
                  <c:v>-4.0478701945695199E-4</c:v>
                </c:pt>
                <c:pt idx="1840">
                  <c:v>-6.9742663336567698E-4</c:v>
                </c:pt>
                <c:pt idx="1841">
                  <c:v>-8.1539142042723995E-4</c:v>
                </c:pt>
                <c:pt idx="1842">
                  <c:v>-7.2913636792166104E-4</c:v>
                </c:pt>
                <c:pt idx="1843">
                  <c:v>-4.6026458883646201E-4</c:v>
                </c:pt>
                <c:pt idx="1844">
                  <c:v>-7.6116688202954003E-5</c:v>
                </c:pt>
                <c:pt idx="1845">
                  <c:v>3.2709510918463601E-4</c:v>
                </c:pt>
                <c:pt idx="1846">
                  <c:v>6.4838390732619203E-4</c:v>
                </c:pt>
                <c:pt idx="1847">
                  <c:v>8.0728093359615997E-4</c:v>
                </c:pt>
                <c:pt idx="1848">
                  <c:v>7.6398944203963804E-4</c:v>
                </c:pt>
                <c:pt idx="1849">
                  <c:v>5.2935205527787296E-4</c:v>
                </c:pt>
                <c:pt idx="1850">
                  <c:v>1.62135162410022E-4</c:v>
                </c:pt>
                <c:pt idx="1851">
                  <c:v>-2.45689487696945E-4</c:v>
                </c:pt>
                <c:pt idx="1852">
                  <c:v>-5.9197968146328301E-4</c:v>
                </c:pt>
                <c:pt idx="1853">
                  <c:v>-7.9000489163181305E-4</c:v>
                </c:pt>
                <c:pt idx="1854">
                  <c:v>-7.9016847585660602E-4</c:v>
                </c:pt>
                <c:pt idx="1855">
                  <c:v>-5.9242946345376202E-4</c:v>
                </c:pt>
                <c:pt idx="1856">
                  <c:v>-2.4631281676334798E-4</c:v>
                </c:pt>
                <c:pt idx="1857">
                  <c:v>1.6149440289922701E-4</c:v>
                </c:pt>
                <c:pt idx="1858">
                  <c:v>5.28854347517149E-4</c:v>
                </c:pt>
                <c:pt idx="1859">
                  <c:v>7.6375944002521302E-4</c:v>
                </c:pt>
                <c:pt idx="1860">
                  <c:v>8.0737624275937603E-4</c:v>
                </c:pt>
                <c:pt idx="1861">
                  <c:v>6.48780656895866E-4</c:v>
                </c:pt>
                <c:pt idx="1862">
                  <c:v>3.2769393076978698E-4</c:v>
                </c:pt>
                <c:pt idx="1863">
                  <c:v>-7.54657731831458E-5</c:v>
                </c:pt>
                <c:pt idx="1864">
                  <c:v>-4.5972460608669099E-4</c:v>
                </c:pt>
                <c:pt idx="1865">
                  <c:v>-7.2884255947141803E-4</c:v>
                </c:pt>
                <c:pt idx="1866">
                  <c:v>-8.1541737242554302E-4</c:v>
                </c:pt>
                <c:pt idx="1867">
                  <c:v>-6.97765845973556E-4</c:v>
                </c:pt>
                <c:pt idx="1868">
                  <c:v>-4.0535453477244201E-4</c:v>
                </c:pt>
                <c:pt idx="1869">
                  <c:v>-1.14196657005987E-5</c:v>
                </c:pt>
                <c:pt idx="1870">
                  <c:v>3.8537532948842198E-4</c:v>
                </c:pt>
                <c:pt idx="1871">
                  <c:v>6.8565068271208901E-4</c:v>
                </c:pt>
                <c:pt idx="1872">
                  <c:v>8.1420056898247805E-4</c:v>
                </c:pt>
                <c:pt idx="1873">
                  <c:v>7.3882887181757199E-4</c:v>
                </c:pt>
                <c:pt idx="1874">
                  <c:v>4.7841290034438601E-4</c:v>
                </c:pt>
                <c:pt idx="1875">
                  <c:v>9.8175450121780697E-5</c:v>
                </c:pt>
                <c:pt idx="1876">
                  <c:v>-3.0665065062010098E-4</c:v>
                </c:pt>
                <c:pt idx="1877">
                  <c:v>-6.3467419359164998E-4</c:v>
                </c:pt>
                <c:pt idx="1878">
                  <c:v>-8.0373964754531602E-4</c:v>
                </c:pt>
                <c:pt idx="1879">
                  <c:v>-7.7150352073247005E-4</c:v>
                </c:pt>
                <c:pt idx="1880">
                  <c:v>-5.46039551091801E-4</c:v>
                </c:pt>
                <c:pt idx="1881">
                  <c:v>-1.83816588496739E-4</c:v>
                </c:pt>
                <c:pt idx="1882">
                  <c:v>2.24444379002659E-4</c:v>
                </c:pt>
                <c:pt idx="1883">
                  <c:v>5.7649185942899904E-4</c:v>
                </c:pt>
                <c:pt idx="1884">
                  <c:v>7.8415337736548901E-4</c:v>
                </c:pt>
                <c:pt idx="1885">
                  <c:v>7.9541881740640297E-4</c:v>
                </c:pt>
                <c:pt idx="1886">
                  <c:v>6.0746668020777897E-4</c:v>
                </c:pt>
                <c:pt idx="1887">
                  <c:v>2.6737074450142103E-4</c:v>
                </c:pt>
                <c:pt idx="1888">
                  <c:v>-1.3968985281299901E-4</c:v>
                </c:pt>
                <c:pt idx="1889">
                  <c:v>-5.1176425991746998E-4</c:v>
                </c:pt>
                <c:pt idx="1890">
                  <c:v>-7.5566413337062798E-4</c:v>
                </c:pt>
                <c:pt idx="1891">
                  <c:v>-8.1030323682116301E-4</c:v>
                </c:pt>
                <c:pt idx="1892">
                  <c:v>-6.6199686785349695E-4</c:v>
                </c:pt>
                <c:pt idx="1893">
                  <c:v>-3.4788927660150401E-4</c:v>
                </c:pt>
                <c:pt idx="1894">
                  <c:v>5.3349342123726898E-5</c:v>
                </c:pt>
                <c:pt idx="1895">
                  <c:v>4.4122628715877898E-4</c:v>
                </c:pt>
                <c:pt idx="1896">
                  <c:v>7.1859537140574799E-4</c:v>
                </c:pt>
                <c:pt idx="1897">
                  <c:v>8.1598778704210099E-4</c:v>
                </c:pt>
                <c:pt idx="1898">
                  <c:v>7.0901099939303202E-4</c:v>
                </c:pt>
                <c:pt idx="1899">
                  <c:v>4.2445800856105899E-4</c:v>
                </c:pt>
                <c:pt idx="1900">
                  <c:v>3.3596876338649997E-5</c:v>
                </c:pt>
                <c:pt idx="1901">
                  <c:v>-3.6567880198266401E-4</c:v>
                </c:pt>
                <c:pt idx="1902">
                  <c:v>-6.7336795584082502E-4</c:v>
                </c:pt>
                <c:pt idx="1903">
                  <c:v>-8.1240792788712295E-4</c:v>
                </c:pt>
                <c:pt idx="1904">
                  <c:v>-7.4797529458119603E-4</c:v>
                </c:pt>
                <c:pt idx="1905">
                  <c:v>-4.9620760864555098E-4</c:v>
                </c:pt>
                <c:pt idx="1906">
                  <c:v>-1.20161648876105E-4</c:v>
                </c:pt>
                <c:pt idx="1907">
                  <c:v>2.8597954128311301E-4</c:v>
                </c:pt>
                <c:pt idx="1908">
                  <c:v>6.2049538123970104E-4</c:v>
                </c:pt>
                <c:pt idx="1909">
                  <c:v>7.9960430369091604E-4</c:v>
                </c:pt>
                <c:pt idx="1910">
                  <c:v>7.7844736789776502E-4</c:v>
                </c:pt>
                <c:pt idx="1911">
                  <c:v>5.6232345967774302E-4</c:v>
                </c:pt>
                <c:pt idx="1912">
                  <c:v>2.0536215257994201E-4</c:v>
                </c:pt>
                <c:pt idx="1913">
                  <c:v>-2.03033379605807E-4</c:v>
                </c:pt>
                <c:pt idx="1914">
                  <c:v>-5.6057794234163803E-4</c:v>
                </c:pt>
                <c:pt idx="1915">
                  <c:v>-7.7772228184492197E-4</c:v>
                </c:pt>
                <c:pt idx="1916">
                  <c:v>-8.0008125122137705E-4</c:v>
                </c:pt>
                <c:pt idx="1917">
                  <c:v>-6.2205490788569298E-4</c:v>
                </c:pt>
                <c:pt idx="1918">
                  <c:v>-2.8823105392154801E-4</c:v>
                </c:pt>
                <c:pt idx="1919">
                  <c:v>1.17782055552894E-4</c:v>
                </c:pt>
                <c:pt idx="1920">
                  <c:v>4.9429591854728897E-4</c:v>
                </c:pt>
                <c:pt idx="1921">
                  <c:v>7.4701030235225499E-4</c:v>
                </c:pt>
                <c:pt idx="1922">
                  <c:v>8.1263132181761896E-4</c:v>
                </c:pt>
                <c:pt idx="1923">
                  <c:v>6.7472378553503102E-4</c:v>
                </c:pt>
                <c:pt idx="1924">
                  <c:v>3.67827491482707E-4</c:v>
                </c:pt>
                <c:pt idx="1925">
                  <c:v>-3.11934796475553E-5</c:v>
                </c:pt>
                <c:pt idx="1926">
                  <c:v>-4.2240185028978897E-4</c:v>
                </c:pt>
                <c:pt idx="1927">
                  <c:v>-7.0781705713610598E-4</c:v>
                </c:pt>
                <c:pt idx="1928">
                  <c:v>-8.1595509104444698E-4</c:v>
                </c:pt>
                <c:pt idx="1929">
                  <c:v>-7.1973211058280902E-4</c:v>
                </c:pt>
                <c:pt idx="1930">
                  <c:v>-4.4324775813184199E-4</c:v>
                </c:pt>
                <c:pt idx="1931">
                  <c:v>-5.5749254947293099E-5</c:v>
                </c:pt>
                <c:pt idx="1932">
                  <c:v>3.4571199498207499E-4</c:v>
                </c:pt>
                <c:pt idx="1933">
                  <c:v>6.6058753112666698E-4</c:v>
                </c:pt>
                <c:pt idx="1934">
                  <c:v>8.10014822113055E-4</c:v>
                </c:pt>
                <c:pt idx="1935">
                  <c:v>7.5656887593408297E-4</c:v>
                </c:pt>
                <c:pt idx="1936">
                  <c:v>5.1363556136485502E-4</c:v>
                </c:pt>
                <c:pt idx="1937">
                  <c:v>1.42059034088106E-4</c:v>
                </c:pt>
                <c:pt idx="1938">
                  <c:v>-2.65097059546276E-4</c:v>
                </c:pt>
                <c:pt idx="1939">
                  <c:v>-6.0585795007453002E-4</c:v>
                </c:pt>
                <c:pt idx="1940">
                  <c:v>-7.9487795853675999E-4</c:v>
                </c:pt>
                <c:pt idx="1941">
                  <c:v>-7.8481585121859801E-4</c:v>
                </c:pt>
                <c:pt idx="1942">
                  <c:v>-5.7819174531866001E-4</c:v>
                </c:pt>
                <c:pt idx="1943">
                  <c:v>-2.2675592996248E-4</c:v>
                </c:pt>
                <c:pt idx="1944">
                  <c:v>1.8147231474446699E-4</c:v>
                </c:pt>
                <c:pt idx="1945">
                  <c:v>5.4424969245115296E-4</c:v>
                </c:pt>
                <c:pt idx="1946">
                  <c:v>7.7071635840347201E-4</c:v>
                </c:pt>
                <c:pt idx="1947">
                  <c:v>8.0415233121646802E-4</c:v>
                </c:pt>
                <c:pt idx="1948">
                  <c:v>6.3618336407740702E-4</c:v>
                </c:pt>
                <c:pt idx="1949">
                  <c:v>3.0887832681009099E-4</c:v>
                </c:pt>
                <c:pt idx="1950">
                  <c:v>-9.5787203548839198E-5</c:v>
                </c:pt>
                <c:pt idx="1951">
                  <c:v>-4.7646223455829302E-4</c:v>
                </c:pt>
                <c:pt idx="1952">
                  <c:v>-7.3780434316550697E-4</c:v>
                </c:pt>
                <c:pt idx="1953">
                  <c:v>-8.1435877702106397E-4</c:v>
                </c:pt>
                <c:pt idx="1954">
                  <c:v>-6.8695200325661102E-4</c:v>
                </c:pt>
                <c:pt idx="1955">
                  <c:v>-3.8749383873569899E-4</c:v>
                </c:pt>
                <c:pt idx="1956">
                  <c:v>9.0145615338257201E-6</c:v>
                </c:pt>
                <c:pt idx="1957">
                  <c:v>4.0326520894492401E-4</c:v>
                </c:pt>
                <c:pt idx="1958">
                  <c:v>6.96515583100032E-4</c:v>
                </c:pt>
                <c:pt idx="1959">
                  <c:v>8.15319308598753E-4</c:v>
                </c:pt>
                <c:pt idx="1960">
                  <c:v>7.2992125538512702E-4</c:v>
                </c:pt>
                <c:pt idx="1961">
                  <c:v>4.6170989565756697E-4</c:v>
                </c:pt>
                <c:pt idx="1962">
                  <c:v>7.78604283223197E-5</c:v>
                </c:pt>
                <c:pt idx="1963">
                  <c:v>-3.2548966629728301E-4</c:v>
                </c:pt>
                <c:pt idx="1964">
                  <c:v>-6.4731885480143398E-4</c:v>
                </c:pt>
                <c:pt idx="1965">
                  <c:v>-8.0702302044592797E-4</c:v>
                </c:pt>
                <c:pt idx="1966">
                  <c:v>-7.64603264212386E-4</c:v>
                </c:pt>
                <c:pt idx="1967">
                  <c:v>-5.3068387720256005E-4</c:v>
                </c:pt>
                <c:pt idx="1968">
                  <c:v>-1.6385142102358499E-4</c:v>
                </c:pt>
                <c:pt idx="1969">
                  <c:v>2.4401864001116701E-4</c:v>
                </c:pt>
                <c:pt idx="1970">
                  <c:v>5.9077271887338003E-4</c:v>
                </c:pt>
                <c:pt idx="1971">
                  <c:v>7.8956410540587704E-4</c:v>
                </c:pt>
                <c:pt idx="1972">
                  <c:v>7.9060426363936401E-4</c:v>
                </c:pt>
                <c:pt idx="1973">
                  <c:v>5.93632679491591E-4</c:v>
                </c:pt>
                <c:pt idx="1974">
                  <c:v>2.4798210813536199E-4</c:v>
                </c:pt>
                <c:pt idx="1975">
                  <c:v>-1.5977712057268001E-4</c:v>
                </c:pt>
                <c:pt idx="1976">
                  <c:v>-5.2751917824799899E-4</c:v>
                </c:pt>
                <c:pt idx="1977">
                  <c:v>-7.6314078523970696E-4</c:v>
                </c:pt>
                <c:pt idx="1978">
                  <c:v>-8.0762904838639995E-4</c:v>
                </c:pt>
                <c:pt idx="1979">
                  <c:v>-6.4984160619784004E-4</c:v>
                </c:pt>
                <c:pt idx="1980">
                  <c:v>-3.2929730241237898E-4</c:v>
                </c:pt>
                <c:pt idx="1981">
                  <c:v>7.3721553574418097E-5</c:v>
                </c:pt>
                <c:pt idx="1982">
                  <c:v>4.5827638913318599E-4</c:v>
                </c:pt>
                <c:pt idx="1983">
                  <c:v>7.2805306009322704E-4</c:v>
                </c:pt>
                <c:pt idx="1984">
                  <c:v>8.1548432563963201E-4</c:v>
                </c:pt>
                <c:pt idx="1985">
                  <c:v>6.9867248293211E-4</c:v>
                </c:pt>
                <c:pt idx="1986">
                  <c:v>4.06873782624823E-4</c:v>
                </c:pt>
                <c:pt idx="1987">
                  <c:v>1.31710193974481E-5</c:v>
                </c:pt>
                <c:pt idx="1988">
                  <c:v>-3.8383050734508997E-4</c:v>
                </c:pt>
                <c:pt idx="1989">
                  <c:v>-6.8469930241145101E-4</c:v>
                </c:pt>
                <c:pt idx="1990">
                  <c:v>-8.1408090962276503E-4</c:v>
                </c:pt>
                <c:pt idx="1991">
                  <c:v>-7.3957090282773699E-4</c:v>
                </c:pt>
                <c:pt idx="1992">
                  <c:v>-4.79830775454707E-4</c:v>
                </c:pt>
                <c:pt idx="1993">
                  <c:v>-9.9914053715018198E-5</c:v>
                </c:pt>
                <c:pt idx="1994">
                  <c:v>3.05026762599386E-4</c:v>
                </c:pt>
                <c:pt idx="1995">
                  <c:v>6.3357173397211603E-4</c:v>
                </c:pt>
                <c:pt idx="1996">
                  <c:v>8.0343473417783897E-4</c:v>
                </c:pt>
                <c:pt idx="1997">
                  <c:v>7.7207252106147799E-4</c:v>
                </c:pt>
                <c:pt idx="1998">
                  <c:v>5.4733995545507398E-4</c:v>
                </c:pt>
                <c:pt idx="1999">
                  <c:v>1.8552270255437099E-4</c:v>
                </c:pt>
                <c:pt idx="2000">
                  <c:v>-2.22759862100364E-4</c:v>
                </c:pt>
                <c:pt idx="2001">
                  <c:v>-5.7525083739020603E-4</c:v>
                </c:pt>
                <c:pt idx="2002">
                  <c:v>-7.8366667185855504E-4</c:v>
                </c:pt>
                <c:pt idx="2003">
                  <c:v>-7.9580832684484097E-4</c:v>
                </c:pt>
                <c:pt idx="2004">
                  <c:v>-6.0863484953639104E-4</c:v>
                </c:pt>
                <c:pt idx="2005">
                  <c:v>-2.6902499846506001E-4</c:v>
                </c:pt>
                <c:pt idx="2006">
                  <c:v>1.37963832381772E-4</c:v>
                </c:pt>
                <c:pt idx="2007">
                  <c:v>5.1039876554311004E-4</c:v>
                </c:pt>
                <c:pt idx="2008">
                  <c:v>7.5500116159010603E-4</c:v>
                </c:pt>
                <c:pt idx="2009">
                  <c:v>8.1050883302968802E-4</c:v>
                </c:pt>
                <c:pt idx="2010">
                  <c:v>6.6301953920522001E-4</c:v>
                </c:pt>
                <c:pt idx="2011">
                  <c:v>3.49472888712191E-4</c:v>
                </c:pt>
                <c:pt idx="2012">
                  <c:v>-5.1601414731213201E-5</c:v>
                </c:pt>
                <c:pt idx="2013">
                  <c:v>-4.3975182374324798E-4</c:v>
                </c:pt>
                <c:pt idx="2014">
                  <c:v>-7.1776366047652596E-4</c:v>
                </c:pt>
                <c:pt idx="2015">
                  <c:v>-8.1600713576097299E-4</c:v>
                </c:pt>
                <c:pt idx="2016">
                  <c:v>-7.0987656175332302E-4</c:v>
                </c:pt>
                <c:pt idx="2017">
                  <c:v>-4.2595299910007698E-4</c:v>
                </c:pt>
                <c:pt idx="2018">
                  <c:v>-3.5346865401649901E-5</c:v>
                </c:pt>
                <c:pt idx="2019">
                  <c:v>3.6411211001265397E-4</c:v>
                </c:pt>
                <c:pt idx="2020">
                  <c:v>6.7237694868674703E-4</c:v>
                </c:pt>
                <c:pt idx="2021">
                  <c:v>8.1224080943847598E-4</c:v>
                </c:pt>
                <c:pt idx="2022">
                  <c:v>7.4867392069017204E-4</c:v>
                </c:pt>
                <c:pt idx="2023">
                  <c:v>4.9759700406919595E-4</c:v>
                </c:pt>
                <c:pt idx="2024">
                  <c:v>1.21893830911382E-4</c:v>
                </c:pt>
                <c:pt idx="2025">
                  <c:v>-2.8433840837261602E-4</c:v>
                </c:pt>
                <c:pt idx="2026">
                  <c:v>-6.1935632937226595E-4</c:v>
                </c:pt>
                <c:pt idx="2027">
                  <c:v>-7.9925261547290904E-4</c:v>
                </c:pt>
                <c:pt idx="2028">
                  <c:v>-7.7897112582509898E-4</c:v>
                </c:pt>
                <c:pt idx="2029">
                  <c:v>-5.6359148532835997E-4</c:v>
                </c:pt>
                <c:pt idx="2030">
                  <c:v>-2.0705686106338599E-4</c:v>
                </c:pt>
                <c:pt idx="2031">
                  <c:v>2.0133643854242401E-4</c:v>
                </c:pt>
                <c:pt idx="2032">
                  <c:v>5.5930377811469804E-4</c:v>
                </c:pt>
                <c:pt idx="2033">
                  <c:v>7.7719001678940296E-4</c:v>
                </c:pt>
                <c:pt idx="2034">
                  <c:v>8.0042419442236698E-4</c:v>
                </c:pt>
                <c:pt idx="2035">
                  <c:v>6.2318716709103901E-4</c:v>
                </c:pt>
                <c:pt idx="2036">
                  <c:v>2.8986904778924402E-4</c:v>
                </c:pt>
                <c:pt idx="2037">
                  <c:v>-1.1604857274838799E-4</c:v>
                </c:pt>
                <c:pt idx="2038">
                  <c:v>-4.92901108328108E-4</c:v>
                </c:pt>
                <c:pt idx="2039">
                  <c:v>-7.4630350359056695E-4</c:v>
                </c:pt>
                <c:pt idx="2040">
                  <c:v>-8.12789556647951E-4</c:v>
                </c:pt>
                <c:pt idx="2041">
                  <c:v>-6.7570742306250701E-4</c:v>
                </c:pt>
                <c:pt idx="2042">
                  <c:v>-3.69390173586528E-4</c:v>
                </c:pt>
                <c:pt idx="2043">
                  <c:v>2.94431363944685E-5</c:v>
                </c:pt>
                <c:pt idx="2044">
                  <c:v>4.2090223021351298E-4</c:v>
                </c:pt>
                <c:pt idx="2045">
                  <c:v>7.0694374938771098E-4</c:v>
                </c:pt>
                <c:pt idx="2046">
                  <c:v>8.1592682096712796E-4</c:v>
                </c:pt>
                <c:pt idx="2047">
                  <c:v>7.2055595859280399E-4</c:v>
                </c:pt>
                <c:pt idx="2048">
                  <c:v>4.4471738638426602E-4</c:v>
                </c:pt>
                <c:pt idx="2049">
                  <c:v>5.7496585929415101E-5</c:v>
                </c:pt>
                <c:pt idx="2050">
                  <c:v>-3.4412459115438202E-4</c:v>
                </c:pt>
                <c:pt idx="2051">
                  <c:v>-6.5955762958958702E-4</c:v>
                </c:pt>
                <c:pt idx="2052">
                  <c:v>-8.0980036809559497E-4</c:v>
                </c:pt>
                <c:pt idx="2053">
                  <c:v>-7.5722358077529299E-4</c:v>
                </c:pt>
                <c:pt idx="2054">
                  <c:v>-5.1499545017575895E-4</c:v>
                </c:pt>
                <c:pt idx="2055">
                  <c:v>-1.4378351427987601E-4</c:v>
                </c:pt>
                <c:pt idx="2056">
                  <c:v>2.6343989473556799E-4</c:v>
                </c:pt>
                <c:pt idx="2057">
                  <c:v>6.0468314785202897E-4</c:v>
                </c:pt>
                <c:pt idx="2058">
                  <c:v>7.9447975540703603E-4</c:v>
                </c:pt>
                <c:pt idx="2059">
                  <c:v>7.8529397962576295E-4</c:v>
                </c:pt>
                <c:pt idx="2060">
                  <c:v>5.7942645503704599E-4</c:v>
                </c:pt>
                <c:pt idx="2061">
                  <c:v>2.2843798028353399E-4</c:v>
                </c:pt>
                <c:pt idx="2062">
                  <c:v>-1.79764203758334E-4</c:v>
                </c:pt>
                <c:pt idx="2063">
                  <c:v>-5.4294332779277095E-4</c:v>
                </c:pt>
                <c:pt idx="2064">
                  <c:v>-7.7013892720563103E-4</c:v>
                </c:pt>
                <c:pt idx="2065">
                  <c:v>-8.0444845470478905E-4</c:v>
                </c:pt>
                <c:pt idx="2066">
                  <c:v>-6.3727887628722401E-4</c:v>
                </c:pt>
                <c:pt idx="2067">
                  <c:v>-3.1049884991239099E-4</c:v>
                </c:pt>
                <c:pt idx="2068">
                  <c:v>9.4047539618023499E-5</c:v>
                </c:pt>
                <c:pt idx="2069">
                  <c:v>4.7503913942252497E-4</c:v>
                </c:pt>
                <c:pt idx="2070">
                  <c:v>7.3705423982978104E-4</c:v>
                </c:pt>
                <c:pt idx="2071">
                  <c:v>8.14469533519116E-4</c:v>
                </c:pt>
                <c:pt idx="2072">
                  <c:v>6.8789587993642104E-4</c:v>
                </c:pt>
                <c:pt idx="2073">
                  <c:v>3.8903443582742202E-4</c:v>
                </c:pt>
                <c:pt idx="2074">
                  <c:v>-7.2630961289820097E-6</c:v>
                </c:pt>
                <c:pt idx="2075">
                  <c:v>-4.01741540602905E-4</c:v>
                </c:pt>
                <c:pt idx="2076">
                  <c:v>-6.9560132400924902E-4</c:v>
                </c:pt>
                <c:pt idx="2077">
                  <c:v>-8.15243440620144E-4</c:v>
                </c:pt>
                <c:pt idx="2078">
                  <c:v>-7.3070278012458501E-4</c:v>
                </c:pt>
                <c:pt idx="2079">
                  <c:v>-4.6315307539586799E-4</c:v>
                </c:pt>
                <c:pt idx="2080">
                  <c:v>-7.9603809741168801E-5</c:v>
                </c:pt>
                <c:pt idx="2081">
                  <c:v>3.2388272388939E-4</c:v>
                </c:pt>
                <c:pt idx="2082">
                  <c:v>6.4625082009930098E-4</c:v>
                </c:pt>
                <c:pt idx="2083">
                  <c:v>8.0676138936631103E-4</c:v>
                </c:pt>
                <c:pt idx="2084">
                  <c:v>7.6521356388221495E-4</c:v>
                </c:pt>
                <c:pt idx="2085">
                  <c:v>5.3201325428350204E-4</c:v>
                </c:pt>
                <c:pt idx="2086">
                  <c:v>1.6556692477886299E-4</c:v>
                </c:pt>
                <c:pt idx="2087">
                  <c:v>-2.42346668139275E-4</c:v>
                </c:pt>
                <c:pt idx="2088">
                  <c:v>-5.8956303461235105E-4</c:v>
                </c:pt>
                <c:pt idx="2089">
                  <c:v>-7.8911968168322204E-4</c:v>
                </c:pt>
                <c:pt idx="2090">
                  <c:v>-7.9103640913342598E-4</c:v>
                </c:pt>
                <c:pt idx="2091">
                  <c:v>-5.9483316068254595E-4</c:v>
                </c:pt>
                <c:pt idx="2092">
                  <c:v>-2.4965025706169102E-4</c:v>
                </c:pt>
                <c:pt idx="2093">
                  <c:v>1.58059102158021E-4</c:v>
                </c:pt>
                <c:pt idx="2094">
                  <c:v>5.2618157871477404E-4</c:v>
                </c:pt>
                <c:pt idx="2095">
                  <c:v>7.6251861468887695E-4</c:v>
                </c:pt>
                <c:pt idx="2096">
                  <c:v>8.0787813329208597E-4</c:v>
                </c:pt>
                <c:pt idx="2097">
                  <c:v>6.5089956170020298E-4</c:v>
                </c:pt>
                <c:pt idx="2098">
                  <c:v>3.3089915699277198E-4</c:v>
                </c:pt>
                <c:pt idx="2099">
                  <c:v>-7.1976994332837696E-5</c:v>
                </c:pt>
                <c:pt idx="2100">
                  <c:v>-4.56826060914933E-4</c:v>
                </c:pt>
                <c:pt idx="2101">
                  <c:v>-7.2726020659774496E-4</c:v>
                </c:pt>
                <c:pt idx="2102">
                  <c:v>-8.1554752194337103E-4</c:v>
                </c:pt>
                <c:pt idx="2103">
                  <c:v>-6.9957590112875801E-4</c:v>
                </c:pt>
                <c:pt idx="2104">
                  <c:v>-4.08391156022628E-4</c:v>
                </c:pt>
                <c:pt idx="2105">
                  <c:v>-1.4922312415829999E-5</c:v>
                </c:pt>
                <c:pt idx="2106">
                  <c:v>3.8228391690681802E-4</c:v>
                </c:pt>
                <c:pt idx="2107">
                  <c:v>6.8374476772290599E-4</c:v>
                </c:pt>
                <c:pt idx="2108">
                  <c:v>8.13957499818195E-4</c:v>
                </c:pt>
                <c:pt idx="2109">
                  <c:v>7.4030952665827599E-4</c:v>
                </c:pt>
                <c:pt idx="2110">
                  <c:v>4.8124643999990598E-4</c:v>
                </c:pt>
                <c:pt idx="2111">
                  <c:v>1.0165219700738801E-4</c:v>
                </c:pt>
                <c:pt idx="2112">
                  <c:v>-3.0340146933007699E-4</c:v>
                </c:pt>
                <c:pt idx="2113">
                  <c:v>-6.32466355507755E-4</c:v>
                </c:pt>
                <c:pt idx="2114">
                  <c:v>-8.0312611941209505E-4</c:v>
                </c:pt>
                <c:pt idx="2115">
                  <c:v>-7.7263796447693902E-4</c:v>
                </c:pt>
                <c:pt idx="2116">
                  <c:v>-5.4863783824057996E-4</c:v>
                </c:pt>
                <c:pt idx="2117">
                  <c:v>-1.8722796191481401E-4</c:v>
                </c:pt>
                <c:pt idx="2118">
                  <c:v>2.2107431895046999E-4</c:v>
                </c:pt>
                <c:pt idx="2119">
                  <c:v>5.7400716518910097E-4</c:v>
                </c:pt>
                <c:pt idx="2120">
                  <c:v>7.8317635602418898E-4</c:v>
                </c:pt>
                <c:pt idx="2121">
                  <c:v>7.9619417001962995E-4</c:v>
                </c:pt>
                <c:pt idx="2122">
                  <c:v>6.0980021490361104E-4</c:v>
                </c:pt>
                <c:pt idx="2123">
                  <c:v>2.7067801303908901E-4</c:v>
                </c:pt>
                <c:pt idx="2124">
                  <c:v>-1.36237176355558E-4</c:v>
                </c:pt>
                <c:pt idx="2125">
                  <c:v>-5.0903091977787197E-4</c:v>
                </c:pt>
                <c:pt idx="2126">
                  <c:v>-7.5433471154324702E-4</c:v>
                </c:pt>
                <c:pt idx="2127">
                  <c:v>-8.1071069524979997E-4</c:v>
                </c:pt>
                <c:pt idx="2128">
                  <c:v>-6.6403915604701304E-4</c:v>
                </c:pt>
                <c:pt idx="2129">
                  <c:v>-3.5105489081239499E-4</c:v>
                </c:pt>
                <c:pt idx="2130">
                  <c:v>4.9853249612623003E-5</c:v>
                </c:pt>
                <c:pt idx="2131">
                  <c:v>4.3827533440505097E-4</c:v>
                </c:pt>
                <c:pt idx="2132">
                  <c:v>7.1692864283294999E-4</c:v>
                </c:pt>
                <c:pt idx="2133">
                  <c:v>8.1602272516092199E-4</c:v>
                </c:pt>
                <c:pt idx="2134">
                  <c:v>7.1073885373487396E-4</c:v>
                </c:pt>
                <c:pt idx="2135">
                  <c:v>4.2744602728717702E-4</c:v>
                </c:pt>
                <c:pt idx="2136">
                  <c:v>3.7096691622765398E-5</c:v>
                </c:pt>
                <c:pt idx="2137">
                  <c:v>-3.6254374058973499E-4</c:v>
                </c:pt>
                <c:pt idx="2138">
                  <c:v>-6.7138284391345105E-4</c:v>
                </c:pt>
                <c:pt idx="2139">
                  <c:v>-8.1206994902225499E-4</c:v>
                </c:pt>
                <c:pt idx="2140">
                  <c:v>-7.4936909768220895E-4</c:v>
                </c:pt>
                <c:pt idx="2141">
                  <c:v>-4.9898410707926999E-4</c:v>
                </c:pt>
                <c:pt idx="2142">
                  <c:v>-1.23625451385658E-4</c:v>
                </c:pt>
                <c:pt idx="2143">
                  <c:v>2.8269596552411299E-4</c:v>
                </c:pt>
                <c:pt idx="2144">
                  <c:v>6.1821442414992098E-4</c:v>
                </c:pt>
                <c:pt idx="2145">
                  <c:v>7.9889724512352295E-4</c:v>
                </c:pt>
                <c:pt idx="2146">
                  <c:v>7.7949129505723396E-4</c:v>
                </c:pt>
                <c:pt idx="2147">
                  <c:v>5.6485691453093099E-4</c:v>
                </c:pt>
                <c:pt idx="2148">
                  <c:v>2.08750615642457E-4</c:v>
                </c:pt>
                <c:pt idx="2149">
                  <c:v>-1.9963856992847299E-4</c:v>
                </c:pt>
                <c:pt idx="2150">
                  <c:v>-5.5802703719304205E-4</c:v>
                </c:pt>
                <c:pt idx="2151">
                  <c:v>-7.7665417124419699E-4</c:v>
                </c:pt>
                <c:pt idx="2152">
                  <c:v>-8.0076345009455203E-4</c:v>
                </c:pt>
                <c:pt idx="2153">
                  <c:v>-6.2431655529292696E-4</c:v>
                </c:pt>
                <c:pt idx="2154">
                  <c:v>-2.9150570623945598E-4</c:v>
                </c:pt>
                <c:pt idx="2155">
                  <c:v>1.14314555311799E-4</c:v>
                </c:pt>
                <c:pt idx="2156">
                  <c:v>4.9150402732919796E-4</c:v>
                </c:pt>
                <c:pt idx="2157">
                  <c:v>7.45593266632377E-4</c:v>
                </c:pt>
                <c:pt idx="2158">
                  <c:v>8.1294404698264804E-4</c:v>
                </c:pt>
                <c:pt idx="2159">
                  <c:v>6.7668794762737797E-4</c:v>
                </c:pt>
                <c:pt idx="2160">
                  <c:v>3.7095115392156902E-4</c:v>
                </c:pt>
                <c:pt idx="2161">
                  <c:v>-2.7692657497788499E-5</c:v>
                </c:pt>
                <c:pt idx="2162">
                  <c:v>-4.1940067105404897E-4</c:v>
                </c:pt>
                <c:pt idx="2163">
                  <c:v>-7.0606718477194904E-4</c:v>
                </c:pt>
                <c:pt idx="2164">
                  <c:v>-8.1589479194089595E-4</c:v>
                </c:pt>
                <c:pt idx="2165">
                  <c:v>-7.2137648702441605E-4</c:v>
                </c:pt>
                <c:pt idx="2166">
                  <c:v>-4.4618496583783698E-4</c:v>
                </c:pt>
                <c:pt idx="2167">
                  <c:v>-5.9243652026594997E-5</c:v>
                </c:pt>
                <c:pt idx="2168">
                  <c:v>3.4253560195564298E-4</c:v>
                </c:pt>
                <c:pt idx="2169">
                  <c:v>6.58524689491486E-4</c:v>
                </c:pt>
                <c:pt idx="2170">
                  <c:v>8.0958218335359705E-4</c:v>
                </c:pt>
                <c:pt idx="2171">
                  <c:v>7.5787479711155001E-4</c:v>
                </c:pt>
                <c:pt idx="2172">
                  <c:v>5.1635296641900405E-4</c:v>
                </c:pt>
                <c:pt idx="2173">
                  <c:v>1.4550733206556801E-4</c:v>
                </c:pt>
                <c:pt idx="2174">
                  <c:v>-2.61781516265644E-4</c:v>
                </c:pt>
                <c:pt idx="2175">
                  <c:v>-6.0350555987349896E-4</c:v>
                </c:pt>
                <c:pt idx="2176">
                  <c:v>-7.9407789213434797E-4</c:v>
                </c:pt>
                <c:pt idx="2177">
                  <c:v>-7.8576849020854103E-4</c:v>
                </c:pt>
                <c:pt idx="2178">
                  <c:v>-5.80658495356183E-4</c:v>
                </c:pt>
                <c:pt idx="2179">
                  <c:v>-2.3011897819807901E-4</c:v>
                </c:pt>
                <c:pt idx="2180">
                  <c:v>1.7805526460423399E-4</c:v>
                </c:pt>
                <c:pt idx="2181">
                  <c:v>5.4163446181174795E-4</c:v>
                </c:pt>
                <c:pt idx="2182">
                  <c:v>7.6955794800224705E-4</c:v>
                </c:pt>
                <c:pt idx="2183">
                  <c:v>8.0474087212466597E-4</c:v>
                </c:pt>
                <c:pt idx="2184">
                  <c:v>6.3837145257352704E-4</c:v>
                </c:pt>
                <c:pt idx="2185">
                  <c:v>3.1211794255636498E-4</c:v>
                </c:pt>
                <c:pt idx="2186">
                  <c:v>-9.2307442413183896E-5</c:v>
                </c:pt>
                <c:pt idx="2187">
                  <c:v>-4.7361385579655098E-4</c:v>
                </c:pt>
                <c:pt idx="2188">
                  <c:v>-7.3630074090861599E-4</c:v>
                </c:pt>
                <c:pt idx="2189">
                  <c:v>-8.1457653778193304E-4</c:v>
                </c:pt>
                <c:pt idx="2190">
                  <c:v>-6.8883658750179197E-4</c:v>
                </c:pt>
                <c:pt idx="2191">
                  <c:v>-3.9057324064987298E-4</c:v>
                </c:pt>
                <c:pt idx="2192">
                  <c:v>5.5115972632853796E-6</c:v>
                </c:pt>
                <c:pt idx="2193">
                  <c:v>4.0021602145038699E-4</c:v>
                </c:pt>
                <c:pt idx="2194">
                  <c:v>6.9468386030529096E-4</c:v>
                </c:pt>
                <c:pt idx="2195">
                  <c:v>8.1516381684093402E-4</c:v>
                </c:pt>
                <c:pt idx="2196">
                  <c:v>7.3148093853957696E-4</c:v>
                </c:pt>
                <c:pt idx="2197">
                  <c:v>4.6459412140268102E-4</c:v>
                </c:pt>
                <c:pt idx="2198">
                  <c:v>8.1346824427797694E-5</c:v>
                </c:pt>
                <c:pt idx="2199">
                  <c:v>-3.22274289364089E-4</c:v>
                </c:pt>
                <c:pt idx="2200">
                  <c:v>-6.4517980814019502E-4</c:v>
                </c:pt>
                <c:pt idx="2201">
                  <c:v>-8.06496041562632E-4</c:v>
                </c:pt>
                <c:pt idx="2202">
                  <c:v>-7.6582033823749298E-4</c:v>
                </c:pt>
                <c:pt idx="2203">
                  <c:v>-5.33340180396304E-4</c:v>
                </c:pt>
                <c:pt idx="2204">
                  <c:v>-1.6728166577258401E-4</c:v>
                </c:pt>
                <c:pt idx="2205">
                  <c:v>2.4067357978399201E-4</c:v>
                </c:pt>
                <c:pt idx="2206">
                  <c:v>5.8835063425317403E-4</c:v>
                </c:pt>
                <c:pt idx="2207">
                  <c:v>7.8867162251129296E-4</c:v>
                </c:pt>
                <c:pt idx="2208">
                  <c:v>7.9146491034791204E-4</c:v>
                </c:pt>
                <c:pt idx="2209">
                  <c:v>5.9603090149604903E-4</c:v>
                </c:pt>
                <c:pt idx="2210">
                  <c:v>2.5131725585722601E-4</c:v>
                </c:pt>
                <c:pt idx="2211">
                  <c:v>-1.56340355570105E-4</c:v>
                </c:pt>
                <c:pt idx="2212">
                  <c:v>-5.24841555079751E-4</c:v>
                </c:pt>
                <c:pt idx="2213">
                  <c:v>-7.6189293123904195E-4</c:v>
                </c:pt>
                <c:pt idx="2214">
                  <c:v>-8.0812349632890799E-4</c:v>
                </c:pt>
                <c:pt idx="2215">
                  <c:v>-6.5195451852898803E-4</c:v>
                </c:pt>
                <c:pt idx="2216">
                  <c:v>-3.3249948713127498E-4</c:v>
                </c:pt>
                <c:pt idx="2217">
                  <c:v>7.0232103495534098E-5</c:v>
                </c:pt>
                <c:pt idx="2218">
                  <c:v>4.5537362811354698E-4</c:v>
                </c:pt>
                <c:pt idx="2219">
                  <c:v>7.2646400263762299E-4</c:v>
                </c:pt>
                <c:pt idx="2220">
                  <c:v>8.1560696104561697E-4</c:v>
                </c:pt>
                <c:pt idx="2221">
                  <c:v>7.0047609640148001E-4</c:v>
                </c:pt>
                <c:pt idx="2222">
                  <c:v>4.09906647975368E-4</c:v>
                </c:pt>
                <c:pt idx="2223">
                  <c:v>1.6673536687593399E-5</c:v>
                </c:pt>
                <c:pt idx="2224">
                  <c:v>-3.8073556529869999E-4</c:v>
                </c:pt>
                <c:pt idx="2225">
                  <c:v>-6.82787083043963E-4</c:v>
                </c:pt>
                <c:pt idx="2226">
                  <c:v>-8.1383034013731304E-4</c:v>
                </c:pt>
                <c:pt idx="2227">
                  <c:v>-7.4104473990637201E-4</c:v>
                </c:pt>
                <c:pt idx="2228">
                  <c:v>-4.8265988745806399E-4</c:v>
                </c:pt>
                <c:pt idx="2229">
                  <c:v>-1.0338987199131999E-4</c:v>
                </c:pt>
                <c:pt idx="2230">
                  <c:v>3.0177477829985001E-4</c:v>
                </c:pt>
                <c:pt idx="2231">
                  <c:v>6.3135806329101202E-4</c:v>
                </c:pt>
                <c:pt idx="2232">
                  <c:v>8.0281380466986404E-4</c:v>
                </c:pt>
                <c:pt idx="2233">
                  <c:v>7.7319984837387204E-4</c:v>
                </c:pt>
                <c:pt idx="2234">
                  <c:v>5.4993319346901702E-4</c:v>
                </c:pt>
                <c:pt idx="2235">
                  <c:v>1.8893235872199099E-4</c:v>
                </c:pt>
                <c:pt idx="2236">
                  <c:v>-2.1938775731821999E-4</c:v>
                </c:pt>
                <c:pt idx="2237">
                  <c:v>-5.7276084855524404E-4</c:v>
                </c:pt>
                <c:pt idx="2238">
                  <c:v>-7.8268243212126101E-4</c:v>
                </c:pt>
                <c:pt idx="2239">
                  <c:v>-7.9657634515320095E-4</c:v>
                </c:pt>
                <c:pt idx="2240">
                  <c:v>-6.1096277094063603E-4</c:v>
                </c:pt>
                <c:pt idx="2241">
                  <c:v>-2.7232978060812098E-4</c:v>
                </c:pt>
                <c:pt idx="2242">
                  <c:v>1.3450989268900599E-4</c:v>
                </c:pt>
                <c:pt idx="2243">
                  <c:v>5.0766072892337603E-4</c:v>
                </c:pt>
                <c:pt idx="2244">
                  <c:v>7.5366478630036404E-4</c:v>
                </c:pt>
                <c:pt idx="2245">
                  <c:v>8.1090882255152499E-4</c:v>
                </c:pt>
                <c:pt idx="2246">
                  <c:v>6.6505571368153499E-4</c:v>
                </c:pt>
                <c:pt idx="2247">
                  <c:v>3.5263527561388199E-4</c:v>
                </c:pt>
                <c:pt idx="2248">
                  <c:v>-4.8104854821697699E-5</c:v>
                </c:pt>
                <c:pt idx="2249">
                  <c:v>-4.3679682594632998E-4</c:v>
                </c:pt>
                <c:pt idx="2250">
                  <c:v>-7.16090322321919E-4</c:v>
                </c:pt>
                <c:pt idx="2251">
                  <c:v>-8.1603455517013403E-4</c:v>
                </c:pt>
                <c:pt idx="2252">
                  <c:v>-7.1159787136513099E-4</c:v>
                </c:pt>
                <c:pt idx="2253">
                  <c:v>-4.28937086244025E-4</c:v>
                </c:pt>
                <c:pt idx="2254">
                  <c:v>-3.8846346940602699E-5</c:v>
                </c:pt>
                <c:pt idx="2255">
                  <c:v>3.6097370093933397E-4</c:v>
                </c:pt>
                <c:pt idx="2256">
                  <c:v>6.70385646100748E-4</c:v>
                </c:pt>
                <c:pt idx="2257">
                  <c:v>8.1189534742560801E-4</c:v>
                </c:pt>
                <c:pt idx="2258">
                  <c:v>7.5006082235464801E-4</c:v>
                </c:pt>
                <c:pt idx="2259">
                  <c:v>5.0036891128543302E-4</c:v>
                </c:pt>
                <c:pt idx="2260">
                  <c:v>1.25356502321411E-4</c:v>
                </c:pt>
                <c:pt idx="2261">
                  <c:v>-2.8105222030429098E-4</c:v>
                </c:pt>
                <c:pt idx="2262">
                  <c:v>-6.1706967083338801E-4</c:v>
                </c:pt>
                <c:pt idx="2263">
                  <c:v>-7.9853819427993904E-4</c:v>
                </c:pt>
                <c:pt idx="2264">
                  <c:v>-7.8000787319776495E-4</c:v>
                </c:pt>
                <c:pt idx="2265">
                  <c:v>-5.6611974145566305E-4</c:v>
                </c:pt>
                <c:pt idx="2266">
                  <c:v>-2.1044340851408101E-4</c:v>
                </c:pt>
                <c:pt idx="2267">
                  <c:v>1.9793978158597899E-4</c:v>
                </c:pt>
                <c:pt idx="2268">
                  <c:v>5.5674772545857495E-4</c:v>
                </c:pt>
                <c:pt idx="2269">
                  <c:v>7.7611474767792701E-4</c:v>
                </c:pt>
                <c:pt idx="2270">
                  <c:v>8.01099016674992E-4</c:v>
                </c:pt>
                <c:pt idx="2271">
                  <c:v>6.2544306728830204E-4</c:v>
                </c:pt>
                <c:pt idx="2272">
                  <c:v>2.9314102173215201E-4</c:v>
                </c:pt>
                <c:pt idx="2273">
                  <c:v>-1.12580011231689E-4</c:v>
                </c:pt>
                <c:pt idx="2274">
                  <c:v>-4.9010468198686899E-4</c:v>
                </c:pt>
                <c:pt idx="2275">
                  <c:v>-7.4487959474972098E-4</c:v>
                </c:pt>
                <c:pt idx="2276">
                  <c:v>-8.1309479210997699E-4</c:v>
                </c:pt>
                <c:pt idx="2277">
                  <c:v>-6.7766535471239795E-4</c:v>
                </c:pt>
                <c:pt idx="2278">
                  <c:v>-3.7251042529644199E-4</c:v>
                </c:pt>
                <c:pt idx="2279">
                  <c:v>2.5942051021916001E-5</c:v>
                </c:pt>
                <c:pt idx="2280">
                  <c:v>4.1789717972903398E-4</c:v>
                </c:pt>
                <c:pt idx="2281">
                  <c:v>7.0518736732712295E-4</c:v>
                </c:pt>
                <c:pt idx="2282">
                  <c:v>8.1585900411330805E-4</c:v>
                </c:pt>
                <c:pt idx="2283">
                  <c:v>7.2219369209749703E-4</c:v>
                </c:pt>
                <c:pt idx="2284">
                  <c:v>4.4765048973146102E-4</c:v>
                </c:pt>
                <c:pt idx="2285">
                  <c:v>6.0990445190154602E-5</c:v>
                </c:pt>
                <c:pt idx="2286">
                  <c:v>-3.4094503470628E-4</c:v>
                </c:pt>
                <c:pt idx="2287">
                  <c:v>-6.5748871559108597E-4</c:v>
                </c:pt>
                <c:pt idx="2288">
                  <c:v>-8.0936026889222897E-4</c:v>
                </c:pt>
                <c:pt idx="2289">
                  <c:v>-7.5852252194272296E-4</c:v>
                </c:pt>
                <c:pt idx="2290">
                  <c:v>-5.17708103840557E-4</c:v>
                </c:pt>
                <c:pt idx="2291">
                  <c:v>-1.4723047950361001E-4</c:v>
                </c:pt>
                <c:pt idx="2292">
                  <c:v>2.6012193177660101E-4</c:v>
                </c:pt>
                <c:pt idx="2293">
                  <c:v>6.0232519156405099E-4</c:v>
                </c:pt>
                <c:pt idx="2294">
                  <c:v>7.9367237057006805E-4</c:v>
                </c:pt>
                <c:pt idx="2295">
                  <c:v>7.8623938078087698E-4</c:v>
                </c:pt>
                <c:pt idx="2296">
                  <c:v>5.8188786060010096E-4</c:v>
                </c:pt>
                <c:pt idx="2297">
                  <c:v>2.3179891596181E-4</c:v>
                </c:pt>
                <c:pt idx="2298">
                  <c:v>-1.7634550515519199E-4</c:v>
                </c:pt>
                <c:pt idx="2299">
                  <c:v>-5.4032310053798603E-4</c:v>
                </c:pt>
                <c:pt idx="2300">
                  <c:v>-7.6897342346987402E-4</c:v>
                </c:pt>
                <c:pt idx="2301">
                  <c:v>-8.0502958212894105E-4</c:v>
                </c:pt>
                <c:pt idx="2302">
                  <c:v>-6.3946108790285299E-4</c:v>
                </c:pt>
                <c:pt idx="2303">
                  <c:v>-3.1373559728290498E-4</c:v>
                </c:pt>
                <c:pt idx="2304">
                  <c:v>9.0566919950892902E-5</c:v>
                </c:pt>
                <c:pt idx="2305">
                  <c:v>4.7218639024660698E-4</c:v>
                </c:pt>
                <c:pt idx="2306">
                  <c:v>7.35543849873356E-4</c:v>
                </c:pt>
                <c:pt idx="2307">
                  <c:v>8.1467978931654996E-4</c:v>
                </c:pt>
                <c:pt idx="2308">
                  <c:v>6.8977412161891404E-4</c:v>
                </c:pt>
                <c:pt idx="2309">
                  <c:v>3.92110246113827E-4</c:v>
                </c:pt>
                <c:pt idx="2310">
                  <c:v>-3.7600730058354498E-6</c:v>
                </c:pt>
                <c:pt idx="2311">
                  <c:v>-3.9868865851538698E-4</c:v>
                </c:pt>
                <c:pt idx="2312">
                  <c:v>-6.9376319621488399E-4</c:v>
                </c:pt>
                <c:pt idx="2313">
                  <c:v>-8.1508043762794802E-4</c:v>
                </c:pt>
                <c:pt idx="2314">
                  <c:v>-7.3225572704515001E-4</c:v>
                </c:pt>
                <c:pt idx="2315">
                  <c:v>-4.6603302703915502E-4</c:v>
                </c:pt>
                <c:pt idx="2316">
                  <c:v>-8.3089464352194503E-5</c:v>
                </c:pt>
                <c:pt idx="2317">
                  <c:v>3.2066437013138801E-4</c:v>
                </c:pt>
                <c:pt idx="2318">
                  <c:v>6.44105823858233E-4</c:v>
                </c:pt>
                <c:pt idx="2319">
                  <c:v>8.0622697825734205E-4</c:v>
                </c:pt>
                <c:pt idx="2320">
                  <c:v>7.6642358448283205E-4</c:v>
                </c:pt>
                <c:pt idx="2321">
                  <c:v>5.3466464942785797E-4</c:v>
                </c:pt>
                <c:pt idx="2322">
                  <c:v>1.68995636104993E-4</c:v>
                </c:pt>
                <c:pt idx="2323">
                  <c:v>-2.38999382653182E-4</c:v>
                </c:pt>
                <c:pt idx="2324">
                  <c:v>-5.8713552338133905E-4</c:v>
                </c:pt>
                <c:pt idx="2325">
                  <c:v>-7.8821992995428301E-4</c:v>
                </c:pt>
                <c:pt idx="2326">
                  <c:v>-7.91889765308728E-4</c:v>
                </c:pt>
                <c:pt idx="2327">
                  <c:v>-5.9722589641414696E-4</c:v>
                </c:pt>
                <c:pt idx="2328">
                  <c:v>-2.5298309684215802E-4</c:v>
                </c:pt>
                <c:pt idx="2329">
                  <c:v>1.5462088872714399E-4</c:v>
                </c:pt>
                <c:pt idx="2330">
                  <c:v>5.2349911351637802E-4</c:v>
                </c:pt>
                <c:pt idx="2331">
                  <c:v>7.6126373777270597E-4</c:v>
                </c:pt>
                <c:pt idx="2332">
                  <c:v>8.0836513636648605E-4</c:v>
                </c:pt>
                <c:pt idx="2333">
                  <c:v>6.5300647182404297E-4</c:v>
                </c:pt>
                <c:pt idx="2334">
                  <c:v>3.3409828545521498E-4</c:v>
                </c:pt>
                <c:pt idx="2335">
                  <c:v>-6.8486889101163401E-5</c:v>
                </c:pt>
                <c:pt idx="2336">
                  <c:v>-4.53919097420341E-4</c:v>
                </c:pt>
                <c:pt idx="2337">
                  <c:v>-7.2566445188094802E-4</c:v>
                </c:pt>
                <c:pt idx="2338">
                  <c:v>-8.1566264267253497E-4</c:v>
                </c:pt>
                <c:pt idx="2339">
                  <c:v>-7.0137306460310502E-4</c:v>
                </c:pt>
                <c:pt idx="2340">
                  <c:v>-4.1142025150121798E-4</c:v>
                </c:pt>
                <c:pt idx="2341">
                  <c:v>-1.84246841449036E-5</c:v>
                </c:pt>
                <c:pt idx="2342">
                  <c:v>3.7918545965394401E-4</c:v>
                </c:pt>
                <c:pt idx="2343">
                  <c:v>6.8182625278664596E-4</c:v>
                </c:pt>
                <c:pt idx="2344">
                  <c:v>8.1369943116593897E-4</c:v>
                </c:pt>
                <c:pt idx="2345">
                  <c:v>7.4177653918492195E-4</c:v>
                </c:pt>
                <c:pt idx="2346">
                  <c:v>4.8407111131747199E-4</c:v>
                </c:pt>
                <c:pt idx="2347">
                  <c:v>1.051270706614E-4</c:v>
                </c:pt>
                <c:pt idx="2348">
                  <c:v>-3.0014669700281798E-4</c:v>
                </c:pt>
                <c:pt idx="2349">
                  <c:v>-6.3024686242775204E-4</c:v>
                </c:pt>
                <c:pt idx="2350">
                  <c:v>-8.0249779138997005E-4</c:v>
                </c:pt>
                <c:pt idx="2351">
                  <c:v>-7.7375817016369698E-4</c:v>
                </c:pt>
                <c:pt idx="2352">
                  <c:v>-5.5122601517272195E-4</c:v>
                </c:pt>
                <c:pt idx="2353">
                  <c:v>-1.906358851238E-4</c:v>
                </c:pt>
                <c:pt idx="2354">
                  <c:v>2.1770018497354999E-4</c:v>
                </c:pt>
                <c:pt idx="2355">
                  <c:v>5.71511893230375E-4</c:v>
                </c:pt>
                <c:pt idx="2356">
                  <c:v>7.8218490242526299E-4</c:v>
                </c:pt>
                <c:pt idx="2357">
                  <c:v>7.9695485048488705E-4</c:v>
                </c:pt>
                <c:pt idx="2358">
                  <c:v>6.12122512291608E-4</c:v>
                </c:pt>
                <c:pt idx="2359">
                  <c:v>2.7398029356251501E-4</c:v>
                </c:pt>
                <c:pt idx="2360">
                  <c:v>-1.3278198933965599E-4</c:v>
                </c:pt>
                <c:pt idx="2361">
                  <c:v>-5.0628819929205001E-4</c:v>
                </c:pt>
                <c:pt idx="2362">
                  <c:v>-7.52991388947783E-4</c:v>
                </c:pt>
                <c:pt idx="2363">
                  <c:v>-8.1110321402209603E-4</c:v>
                </c:pt>
                <c:pt idx="2364">
                  <c:v>-6.6606920742553696E-4</c:v>
                </c:pt>
                <c:pt idx="2365">
                  <c:v>-3.5421403583587202E-4</c:v>
                </c:pt>
                <c:pt idx="2366">
                  <c:v>4.63562384132364E-5</c:v>
                </c:pt>
                <c:pt idx="2367">
                  <c:v>4.3531630517852399E-4</c:v>
                </c:pt>
                <c:pt idx="2368">
                  <c:v>7.1524870280554903E-4</c:v>
                </c:pt>
                <c:pt idx="2369">
                  <c:v>8.1604262573410397E-4</c:v>
                </c:pt>
                <c:pt idx="2370">
                  <c:v>7.1245361068662902E-4</c:v>
                </c:pt>
                <c:pt idx="2371">
                  <c:v>4.3042616910135898E-4</c:v>
                </c:pt>
                <c:pt idx="2372">
                  <c:v>4.0595823294555401E-5</c:v>
                </c:pt>
                <c:pt idx="2373">
                  <c:v>-3.5940199829457398E-4</c:v>
                </c:pt>
                <c:pt idx="2374">
                  <c:v>-6.6938535984269697E-4</c:v>
                </c:pt>
                <c:pt idx="2375">
                  <c:v>-8.1171700545291903E-4</c:v>
                </c:pt>
                <c:pt idx="2376">
                  <c:v>-7.5074909152073402E-4</c:v>
                </c:pt>
                <c:pt idx="2377">
                  <c:v>-5.0175141030793697E-4</c:v>
                </c:pt>
                <c:pt idx="2378">
                  <c:v>-1.2708697574374499E-4</c:v>
                </c:pt>
                <c:pt idx="2379">
                  <c:v>2.79407180285828E-4</c:v>
                </c:pt>
                <c:pt idx="2380">
                  <c:v>6.1592207469650796E-4</c:v>
                </c:pt>
                <c:pt idx="2381">
                  <c:v>7.98175464596293E-4</c:v>
                </c:pt>
                <c:pt idx="2382">
                  <c:v>7.8052085786683404E-4</c:v>
                </c:pt>
                <c:pt idx="2383">
                  <c:v>5.6737996028475202E-4</c:v>
                </c:pt>
                <c:pt idx="2384">
                  <c:v>2.12135231879615E-4</c:v>
                </c:pt>
                <c:pt idx="2385">
                  <c:v>-1.96240081341208E-4</c:v>
                </c:pt>
                <c:pt idx="2386">
                  <c:v>-5.5546584880504404E-4</c:v>
                </c:pt>
                <c:pt idx="2387">
                  <c:v>-7.7557174857569998E-4</c:v>
                </c:pt>
                <c:pt idx="2388">
                  <c:v>-8.0143089261774296E-4</c:v>
                </c:pt>
                <c:pt idx="2389">
                  <c:v>-6.2656669788736005E-4</c:v>
                </c:pt>
                <c:pt idx="2390">
                  <c:v>-2.9477498673348402E-4</c:v>
                </c:pt>
                <c:pt idx="2391">
                  <c:v>1.1084494849904899E-4</c:v>
                </c:pt>
                <c:pt idx="2392">
                  <c:v>4.8870307874785801E-4</c:v>
                </c:pt>
                <c:pt idx="2393">
                  <c:v>7.4416249123046595E-4</c:v>
                </c:pt>
                <c:pt idx="2394">
                  <c:v>8.1324179133546095E-4</c:v>
                </c:pt>
                <c:pt idx="2395">
                  <c:v>6.7863963981468201E-4</c:v>
                </c:pt>
                <c:pt idx="2396">
                  <c:v>3.7406798052763398E-4</c:v>
                </c:pt>
                <c:pt idx="2397">
                  <c:v>-2.4191325031839401E-5</c:v>
                </c:pt>
                <c:pt idx="2398">
                  <c:v>-4.1639176316500299E-4</c:v>
                </c:pt>
                <c:pt idx="2399">
                  <c:v>-7.0430430110652697E-4</c:v>
                </c:pt>
                <c:pt idx="2400">
                  <c:v>-8.15819457649239E-4</c:v>
                </c:pt>
                <c:pt idx="2401">
                  <c:v>-7.2300757004720997E-4</c:v>
                </c:pt>
                <c:pt idx="2402">
                  <c:v>-4.4911395131351799E-4</c:v>
                </c:pt>
                <c:pt idx="2403">
                  <c:v>-6.2736957372672598E-5</c:v>
                </c:pt>
                <c:pt idx="2404">
                  <c:v>3.3935289673398699E-4</c:v>
                </c:pt>
                <c:pt idx="2405">
                  <c:v>6.5644971266108599E-4</c:v>
                </c:pt>
                <c:pt idx="2406">
                  <c:v>8.0913462573384699E-4</c:v>
                </c:pt>
                <c:pt idx="2407">
                  <c:v>7.5916675228476403E-4</c:v>
                </c:pt>
                <c:pt idx="2408">
                  <c:v>5.1906085619734101E-4</c:v>
                </c:pt>
                <c:pt idx="2409">
                  <c:v>1.48952948655515E-4</c:v>
                </c:pt>
                <c:pt idx="2410">
                  <c:v>-2.58461148914091E-4</c:v>
                </c:pt>
                <c:pt idx="2411">
                  <c:v>-6.0114204836160198E-4</c:v>
                </c:pt>
                <c:pt idx="2412">
                  <c:v>-7.9326319258242201E-4</c:v>
                </c:pt>
                <c:pt idx="2413">
                  <c:v>-7.8670664917339502E-4</c:v>
                </c:pt>
                <c:pt idx="2414">
                  <c:v>-5.8311454510515299E-4</c:v>
                </c:pt>
                <c:pt idx="2415">
                  <c:v>-2.3347778583530899E-4</c:v>
                </c:pt>
                <c:pt idx="2416">
                  <c:v>1.74634933288017E-4</c:v>
                </c:pt>
                <c:pt idx="2417">
                  <c:v>5.3900925001288595E-4</c:v>
                </c:pt>
                <c:pt idx="2418">
                  <c:v>7.6838535630139703E-4</c:v>
                </c:pt>
                <c:pt idx="2419">
                  <c:v>8.0531458338753599E-4</c:v>
                </c:pt>
                <c:pt idx="2420">
                  <c:v>6.4054777725528595E-4</c:v>
                </c:pt>
                <c:pt idx="2421">
                  <c:v>3.1535180663952699E-4</c:v>
                </c:pt>
                <c:pt idx="2422">
                  <c:v>-8.8825980249682306E-5</c:v>
                </c:pt>
                <c:pt idx="2423">
                  <c:v>-4.70756749348983E-4</c:v>
                </c:pt>
                <c:pt idx="2424">
                  <c:v>-7.3478357021097504E-4</c:v>
                </c:pt>
                <c:pt idx="2425">
                  <c:v>-8.1477928764728898E-4</c:v>
                </c:pt>
                <c:pt idx="2426">
                  <c:v>-6.9070847796859596E-4</c:v>
                </c:pt>
                <c:pt idx="2427">
                  <c:v>-3.9364544513834998E-4</c:v>
                </c:pt>
                <c:pt idx="2428">
                  <c:v>2.0085314258493499E-6</c:v>
                </c:pt>
                <c:pt idx="2429">
                  <c:v>3.9715945883441898E-4</c:v>
                </c:pt>
                <c:pt idx="2430">
                  <c:v>6.9283933597949802E-4</c:v>
                </c:pt>
                <c:pt idx="2431">
                  <c:v>8.1499330336531005E-4</c:v>
                </c:pt>
                <c:pt idx="2432">
                  <c:v>7.3302714207188E-4</c:v>
                </c:pt>
                <c:pt idx="2433">
                  <c:v>4.6746978567629597E-4</c:v>
                </c:pt>
                <c:pt idx="2434">
                  <c:v>8.4831721486071504E-5</c:v>
                </c:pt>
                <c:pt idx="2435">
                  <c:v>-3.1905297360813298E-4</c:v>
                </c:pt>
                <c:pt idx="2436">
                  <c:v>-6.4302887220122804E-4</c:v>
                </c:pt>
                <c:pt idx="2437">
                  <c:v>-8.0595420069000704E-4</c:v>
                </c:pt>
                <c:pt idx="2438">
                  <c:v>-7.6702329983909499E-4</c:v>
                </c:pt>
                <c:pt idx="2439">
                  <c:v>-5.3598665527637896E-4</c:v>
                </c:pt>
                <c:pt idx="2440">
                  <c:v>-1.7070882787988099E-4</c:v>
                </c:pt>
                <c:pt idx="2441">
                  <c:v>2.3732408445981801E-4</c:v>
                </c:pt>
                <c:pt idx="2442">
                  <c:v>5.8591770759482099E-4</c:v>
                </c:pt>
                <c:pt idx="2443">
                  <c:v>7.8776460609312701E-4</c:v>
                </c:pt>
                <c:pt idx="2444">
                  <c:v>7.9231097205858397E-4</c:v>
                </c:pt>
                <c:pt idx="2445">
                  <c:v>5.9841813993153595E-4</c:v>
                </c:pt>
                <c:pt idx="2446">
                  <c:v>2.5464777234200799E-4</c:v>
                </c:pt>
                <c:pt idx="2447">
                  <c:v>-1.52900709550667E-4</c:v>
                </c:pt>
                <c:pt idx="2448">
                  <c:v>-5.2215426020923896E-4</c:v>
                </c:pt>
                <c:pt idx="2449">
                  <c:v>-7.6063103718854402E-4</c:v>
                </c:pt>
                <c:pt idx="2450">
                  <c:v>-8.0860305229159203E-4</c:v>
                </c:pt>
                <c:pt idx="2451">
                  <c:v>-6.5405541673905197E-4</c:v>
                </c:pt>
                <c:pt idx="2452">
                  <c:v>-3.3569554459898099E-4</c:v>
                </c:pt>
                <c:pt idx="2453">
                  <c:v>6.6741359189873201E-5</c:v>
                </c:pt>
                <c:pt idx="2454">
                  <c:v>4.5246247553629003E-4</c:v>
                </c:pt>
                <c:pt idx="2455">
                  <c:v>7.2486155801122396E-4</c:v>
                </c:pt>
                <c:pt idx="2456">
                  <c:v>8.1571456656760104E-4</c:v>
                </c:pt>
                <c:pt idx="2457">
                  <c:v>7.0226680160133002E-4</c:v>
                </c:pt>
                <c:pt idx="2458">
                  <c:v>4.1293195962705399E-4</c:v>
                </c:pt>
                <c:pt idx="2459">
                  <c:v>2.0175746720279901E-5</c:v>
                </c:pt>
                <c:pt idx="2460">
                  <c:v>-3.77633607113835E-4</c:v>
                </c:pt>
                <c:pt idx="2461">
                  <c:v>-6.8086228137746805E-4</c:v>
                </c:pt>
                <c:pt idx="2462">
                  <c:v>-8.13564773507166E-4</c:v>
                </c:pt>
                <c:pt idx="2463">
                  <c:v>-7.4250492112254895E-4</c:v>
                </c:pt>
                <c:pt idx="2464">
                  <c:v>-4.8548010507666698E-4</c:v>
                </c:pt>
                <c:pt idx="2465">
                  <c:v>-1.0686378501441E-4</c:v>
                </c:pt>
                <c:pt idx="2466">
                  <c:v>2.9851723293949797E-4</c:v>
                </c:pt>
                <c:pt idx="2467">
                  <c:v>6.2913275803724205E-4</c:v>
                </c:pt>
                <c:pt idx="2468">
                  <c:v>8.0217808102827498E-4</c:v>
                </c:pt>
                <c:pt idx="2469">
                  <c:v>7.7431292727424305E-4</c:v>
                </c:pt>
                <c:pt idx="2470">
                  <c:v>5.5251629739570905E-4</c:v>
                </c:pt>
                <c:pt idx="2471">
                  <c:v>1.9233853327215101E-4</c:v>
                </c:pt>
                <c:pt idx="2472">
                  <c:v>-2.1601160969105299E-4</c:v>
                </c:pt>
                <c:pt idx="2473">
                  <c:v>-5.7026030496839305E-4</c:v>
                </c:pt>
                <c:pt idx="2474">
                  <c:v>-7.8168376922829795E-4</c:v>
                </c:pt>
                <c:pt idx="2475">
                  <c:v>-7.9732968427092502E-4</c:v>
                </c:pt>
                <c:pt idx="2476">
                  <c:v>-6.1327943361363501E-4</c:v>
                </c:pt>
                <c:pt idx="2477">
                  <c:v>-2.7562954429841098E-4</c:v>
                </c:pt>
                <c:pt idx="2478">
                  <c:v>1.3105347426790401E-4</c:v>
                </c:pt>
                <c:pt idx="2479">
                  <c:v>5.0491333720709304E-4</c:v>
                </c:pt>
                <c:pt idx="2480">
                  <c:v>7.5231452258782297E-4</c:v>
                </c:pt>
                <c:pt idx="2481">
                  <c:v>8.1129386876595895E-4</c:v>
                </c:pt>
                <c:pt idx="2482">
                  <c:v>6.6707963260988603E-4</c:v>
                </c:pt>
                <c:pt idx="2483">
                  <c:v>3.5579116420506398E-4</c:v>
                </c:pt>
                <c:pt idx="2484">
                  <c:v>-4.46074084430591E-5</c:v>
                </c:pt>
                <c:pt idx="2485">
                  <c:v>-4.3383377892234601E-4</c:v>
                </c:pt>
                <c:pt idx="2486">
                  <c:v>-7.1440378816115598E-4</c:v>
                </c:pt>
                <c:pt idx="2487">
                  <c:v>-8.1604693681565398E-4</c:v>
                </c:pt>
                <c:pt idx="2488">
                  <c:v>-7.1330606775700295E-4</c:v>
                </c:pt>
                <c:pt idx="2489">
                  <c:v>-4.31913268999023E-4</c:v>
                </c:pt>
                <c:pt idx="2490">
                  <c:v>-4.2345112624841001E-5</c:v>
                </c:pt>
                <c:pt idx="2491">
                  <c:v>3.5782863989623998E-4</c:v>
                </c:pt>
                <c:pt idx="2492">
                  <c:v>6.6838198974758295E-4</c:v>
                </c:pt>
                <c:pt idx="2493">
                  <c:v>8.1153492392580396E-4</c:v>
                </c:pt>
                <c:pt idx="2494">
                  <c:v>7.5143390200963498E-4</c:v>
                </c:pt>
                <c:pt idx="2495">
                  <c:v>5.0313159777765298E-4</c:v>
                </c:pt>
                <c:pt idx="2496">
                  <c:v>1.2881686368042399E-4</c:v>
                </c:pt>
                <c:pt idx="2497">
                  <c:v>-2.77760853047372E-4</c:v>
                </c:pt>
                <c:pt idx="2498">
                  <c:v>-6.1477164102622002E-4</c:v>
                </c:pt>
                <c:pt idx="2499">
                  <c:v>-7.9780905774366902E-4</c:v>
                </c:pt>
                <c:pt idx="2500">
                  <c:v>-7.8103024670113602E-4</c:v>
                </c:pt>
                <c:pt idx="2501">
                  <c:v>-5.6863756521241104E-4</c:v>
                </c:pt>
                <c:pt idx="2502">
                  <c:v>-2.13826077944884E-4</c:v>
                </c:pt>
                <c:pt idx="2503">
                  <c:v>1.9453947702462399E-4</c:v>
                </c:pt>
                <c:pt idx="2504">
                  <c:v>5.5418141313801604E-4</c:v>
                </c:pt>
                <c:pt idx="2505">
                  <c:v>7.7502517643909504E-4</c:v>
                </c:pt>
                <c:pt idx="2506">
                  <c:v>8.0175907639386203E-4</c:v>
                </c:pt>
                <c:pt idx="2507">
                  <c:v>6.2768744191356903E-4</c:v>
                </c:pt>
                <c:pt idx="2508">
                  <c:v>2.9640759371582899E-4</c:v>
                </c:pt>
                <c:pt idx="2509">
                  <c:v>-1.09109375107256E-4</c:v>
                </c:pt>
                <c:pt idx="2510">
                  <c:v>-4.8729922406930701E-4</c:v>
                </c:pt>
                <c:pt idx="2511">
                  <c:v>-7.4344195937828099E-4</c:v>
                </c:pt>
                <c:pt idx="2512">
                  <c:v>-8.1338504398187795E-4</c:v>
                </c:pt>
                <c:pt idx="2513">
                  <c:v>-6.7961079844573095E-4</c:v>
                </c:pt>
                <c:pt idx="2514">
                  <c:v>-3.7562381243953698E-4</c:v>
                </c:pt>
                <c:pt idx="2515">
                  <c:v>2.2440487593098301E-5</c:v>
                </c:pt>
                <c:pt idx="2516">
                  <c:v>4.1488442829736401E-4</c:v>
                </c:pt>
                <c:pt idx="2517">
                  <c:v>7.0341799017841703E-4</c:v>
                </c:pt>
                <c:pt idx="2518">
                  <c:v>8.1577615273087595E-4</c:v>
                </c:pt>
                <c:pt idx="2519">
                  <c:v>7.2381811712404298E-4</c:v>
                </c:pt>
                <c:pt idx="2520">
                  <c:v>4.5057534384188502E-4</c:v>
                </c:pt>
                <c:pt idx="2521">
                  <c:v>6.4483180528022895E-5</c:v>
                </c:pt>
                <c:pt idx="2522">
                  <c:v>-3.37759195373693E-4</c:v>
                </c:pt>
                <c:pt idx="2523">
                  <c:v>-6.5540768548813804E-4</c:v>
                </c:pt>
                <c:pt idx="2524">
                  <c:v>-8.0890525491797904E-4</c:v>
                </c:pt>
                <c:pt idx="2525">
                  <c:v>-7.5980748516972204E-4</c:v>
                </c:pt>
                <c:pt idx="2526">
                  <c:v>-5.2041121725727004E-4</c:v>
                </c:pt>
                <c:pt idx="2527">
                  <c:v>-1.50674731585924E-4</c:v>
                </c:pt>
                <c:pt idx="2528">
                  <c:v>2.5679917532928998E-4</c:v>
                </c:pt>
                <c:pt idx="2529">
                  <c:v>5.9995613571685801E-4</c:v>
                </c:pt>
                <c:pt idx="2530">
                  <c:v>7.9285036005647704E-4</c:v>
                </c:pt>
                <c:pt idx="2531">
                  <c:v>7.8717029323340101E-4</c:v>
                </c:pt>
                <c:pt idx="2532">
                  <c:v>5.8433854322004198E-4</c:v>
                </c:pt>
                <c:pt idx="2533">
                  <c:v>2.35155580084074E-4</c:v>
                </c:pt>
                <c:pt idx="2534">
                  <c:v>-1.72923556883259E-4</c:v>
                </c:pt>
                <c:pt idx="2535">
                  <c:v>-5.37692916289316E-4</c:v>
                </c:pt>
                <c:pt idx="2536">
                  <c:v>-7.6779374920602395E-4</c:v>
                </c:pt>
                <c:pt idx="2537">
                  <c:v>-8.0559587458745995E-4</c:v>
                </c:pt>
                <c:pt idx="2538">
                  <c:v>-6.4163151562448304E-4</c:v>
                </c:pt>
                <c:pt idx="2539">
                  <c:v>-3.1696656318040602E-4</c:v>
                </c:pt>
                <c:pt idx="2540">
                  <c:v>8.7084631330006199E-5</c:v>
                </c:pt>
                <c:pt idx="2541">
                  <c:v>4.6932493968998698E-4</c:v>
                </c:pt>
                <c:pt idx="2542">
                  <c:v>7.3401990542405803E-4</c:v>
                </c:pt>
                <c:pt idx="2543">
                  <c:v>8.1487503231576601E-4</c:v>
                </c:pt>
                <c:pt idx="2544">
                  <c:v>6.9163965224629004E-4</c:v>
                </c:pt>
                <c:pt idx="2545">
                  <c:v>3.9517883065082697E-4</c:v>
                </c:pt>
                <c:pt idx="2546">
                  <c:v>-2.5698059262181101E-7</c:v>
                </c:pt>
                <c:pt idx="2547">
                  <c:v>-3.9562842945245599E-4</c:v>
                </c:pt>
                <c:pt idx="2548">
                  <c:v>-6.9191228385532904E-4</c:v>
                </c:pt>
                <c:pt idx="2549">
                  <c:v>-8.1490241445444597E-4</c:v>
                </c:pt>
                <c:pt idx="2550">
                  <c:v>-7.3379518006588102E-4</c:v>
                </c:pt>
                <c:pt idx="2551">
                  <c:v>-4.6890439069500301E-4</c:v>
                </c:pt>
                <c:pt idx="2552">
                  <c:v>-8.6573587802905795E-5</c:v>
                </c:pt>
                <c:pt idx="2553">
                  <c:v>3.1744010721797701E-4</c:v>
                </c:pt>
                <c:pt idx="2554">
                  <c:v>6.4194895813066101E-4</c:v>
                </c:pt>
                <c:pt idx="2555">
                  <c:v>8.0567771011730304E-4</c:v>
                </c:pt>
                <c:pt idx="2556">
                  <c:v>7.6761948154341103E-4</c:v>
                </c:pt>
                <c:pt idx="2557">
                  <c:v>5.3730619185142698E-4</c:v>
                </c:pt>
                <c:pt idx="2558">
                  <c:v>1.7242123320462799E-4</c:v>
                </c:pt>
                <c:pt idx="2559">
                  <c:v>-2.3564769292194499E-4</c:v>
                </c:pt>
                <c:pt idx="2560">
                  <c:v>-5.8469719250406099E-4</c:v>
                </c:pt>
                <c:pt idx="2561">
                  <c:v>-7.8730565302548695E-4</c:v>
                </c:pt>
                <c:pt idx="2562">
                  <c:v>-7.9272852865699202E-4</c:v>
                </c:pt>
                <c:pt idx="2563">
                  <c:v>-5.9960762655558795E-4</c:v>
                </c:pt>
                <c:pt idx="2564">
                  <c:v>-2.56311274687671E-4</c:v>
                </c:pt>
                <c:pt idx="2565">
                  <c:v>1.5117982596548401E-4</c:v>
                </c:pt>
                <c:pt idx="2566">
                  <c:v>5.2080700135403199E-4</c:v>
                </c:pt>
                <c:pt idx="2567">
                  <c:v>7.5999483240138496E-4</c:v>
                </c:pt>
                <c:pt idx="2568">
                  <c:v>8.0883724300815502E-4</c:v>
                </c:pt>
                <c:pt idx="2569">
                  <c:v>6.55101348441558E-4</c:v>
                </c:pt>
                <c:pt idx="2570">
                  <c:v>3.3729125720405101E-4</c:v>
                </c:pt>
                <c:pt idx="2571">
                  <c:v>-6.4995521803263803E-5</c:v>
                </c:pt>
                <c:pt idx="2572">
                  <c:v>-4.5100376917200599E-4</c:v>
                </c:pt>
                <c:pt idx="2573">
                  <c:v>-7.2405532472735702E-4</c:v>
                </c:pt>
                <c:pt idx="2574">
                  <c:v>-8.1576273249160398E-4</c:v>
                </c:pt>
                <c:pt idx="2575">
                  <c:v>-7.03157303278738E-4</c:v>
                </c:pt>
                <c:pt idx="2576">
                  <c:v>-4.14441765388487E-4</c:v>
                </c:pt>
                <c:pt idx="2577">
                  <c:v>-2.1926716346632701E-5</c:v>
                </c:pt>
                <c:pt idx="2578">
                  <c:v>3.7608001482770801E-4</c:v>
                </c:pt>
                <c:pt idx="2579">
                  <c:v>6.7989517325741701E-4</c:v>
                </c:pt>
                <c:pt idx="2580">
                  <c:v>8.1342636778135801E-4</c:v>
                </c:pt>
                <c:pt idx="2581">
                  <c:v>7.4322988236362095E-4</c:v>
                </c:pt>
                <c:pt idx="2582">
                  <c:v>4.8688686224445901E-4</c:v>
                </c:pt>
                <c:pt idx="2583">
                  <c:v>1.0860000704935999E-4</c:v>
                </c:pt>
                <c:pt idx="2584">
                  <c:v>-2.9688639361678202E-4</c:v>
                </c:pt>
                <c:pt idx="2585">
                  <c:v>-6.28015755252127E-4</c:v>
                </c:pt>
                <c:pt idx="2586">
                  <c:v>-8.0185467505767497E-4</c:v>
                </c:pt>
                <c:pt idx="2587">
                  <c:v>-7.7486411714976005E-4</c:v>
                </c:pt>
                <c:pt idx="2588">
                  <c:v>-5.5380403419368605E-4</c:v>
                </c:pt>
                <c:pt idx="2589">
                  <c:v>-1.9404029532299599E-4</c:v>
                </c:pt>
                <c:pt idx="2590">
                  <c:v>2.1432203924993999E-4</c:v>
                </c:pt>
                <c:pt idx="2591">
                  <c:v>5.6900608953532202E-4</c:v>
                </c:pt>
                <c:pt idx="2592">
                  <c:v>7.8117903483907098E-4</c:v>
                </c:pt>
                <c:pt idx="2593">
                  <c:v>7.9770084478446703E-4</c:v>
                </c:pt>
                <c:pt idx="2594">
                  <c:v>6.14433529576818E-4</c:v>
                </c:pt>
                <c:pt idx="2595">
                  <c:v>2.7727752521776401E-4</c:v>
                </c:pt>
                <c:pt idx="2596">
                  <c:v>-1.2932435543696499E-4</c:v>
                </c:pt>
                <c:pt idx="2597">
                  <c:v>-5.0353614900245096E-4</c:v>
                </c:pt>
                <c:pt idx="2598">
                  <c:v>-7.5163419033878504E-4</c:v>
                </c:pt>
                <c:pt idx="2599">
                  <c:v>-8.1148078590477296E-4</c:v>
                </c:pt>
                <c:pt idx="2600">
                  <c:v>-6.6808698457958499E-4</c:v>
                </c:pt>
                <c:pt idx="2601">
                  <c:v>-3.5736665345567999E-4</c:v>
                </c:pt>
                <c:pt idx="2602">
                  <c:v>4.2858372967969201E-5</c:v>
                </c:pt>
                <c:pt idx="2603">
                  <c:v>4.3234925400774702E-4</c:v>
                </c:pt>
                <c:pt idx="2604">
                  <c:v>7.1355558228123304E-4</c:v>
                </c:pt>
                <c:pt idx="2605">
                  <c:v>8.1604748839491997E-4</c:v>
                </c:pt>
                <c:pt idx="2606">
                  <c:v>7.1415523864901001E-4</c:v>
                </c:pt>
                <c:pt idx="2607">
                  <c:v>4.3339837908599397E-4</c:v>
                </c:pt>
                <c:pt idx="2608">
                  <c:v>4.40942068725399E-5</c:v>
                </c:pt>
                <c:pt idx="2609">
                  <c:v>-3.5625363299274303E-4</c:v>
                </c:pt>
                <c:pt idx="2610">
                  <c:v>-6.67375540437902E-4</c:v>
                </c:pt>
                <c:pt idx="2611">
                  <c:v>-8.1134910368310697E-4</c:v>
                </c:pt>
                <c:pt idx="2612">
                  <c:v>-7.5211525066644998E-4</c:v>
                </c:pt>
                <c:pt idx="2613">
                  <c:v>-5.0450946733610101E-4</c:v>
                </c:pt>
                <c:pt idx="2614">
                  <c:v>-1.3054615816190999E-4</c:v>
                </c:pt>
                <c:pt idx="2615">
                  <c:v>2.7611324617350202E-4</c:v>
                </c:pt>
                <c:pt idx="2616">
                  <c:v>6.1361837512253603E-4</c:v>
                </c:pt>
                <c:pt idx="2617">
                  <c:v>7.9743897541009105E-4</c:v>
                </c:pt>
                <c:pt idx="2618">
                  <c:v>7.8153603735393396E-4</c:v>
                </c:pt>
                <c:pt idx="2619">
                  <c:v>5.6989255044489302E-4</c:v>
                </c:pt>
                <c:pt idx="2620">
                  <c:v>2.1551593892021301E-4</c:v>
                </c:pt>
                <c:pt idx="2621">
                  <c:v>-1.9283797647085601E-4</c:v>
                </c:pt>
                <c:pt idx="2622">
                  <c:v>-5.5289442437484403E-4</c:v>
                </c:pt>
                <c:pt idx="2623">
                  <c:v>-7.7447503378615405E-4</c:v>
                </c:pt>
                <c:pt idx="2624">
                  <c:v>-8.0208356649141702E-4</c:v>
                </c:pt>
                <c:pt idx="2625">
                  <c:v>-6.2880529420369805E-4</c:v>
                </c:pt>
                <c:pt idx="2626">
                  <c:v>-2.9803883515781702E-4</c:v>
                </c:pt>
                <c:pt idx="2627">
                  <c:v>1.0737329905204301E-4</c:v>
                </c:pt>
                <c:pt idx="2628">
                  <c:v>4.85893124418729E-4</c:v>
                </c:pt>
                <c:pt idx="2629">
                  <c:v>7.4271800251263698E-4</c:v>
                </c:pt>
                <c:pt idx="2630">
                  <c:v>8.1352454938926904E-4</c:v>
                </c:pt>
                <c:pt idx="2631">
                  <c:v>6.8057882613144704E-4</c:v>
                </c:pt>
                <c:pt idx="2632">
                  <c:v>3.77177913864484E-4</c:v>
                </c:pt>
                <c:pt idx="2633">
                  <c:v>-2.0689546771745001E-5</c:v>
                </c:pt>
                <c:pt idx="2634">
                  <c:v>-4.1337518207035999E-4</c:v>
                </c:pt>
                <c:pt idx="2635">
                  <c:v>-7.0252843862599903E-4</c:v>
                </c:pt>
                <c:pt idx="2636">
                  <c:v>-8.1572908955772501E-4</c:v>
                </c:pt>
                <c:pt idx="2637">
                  <c:v>-7.2462532959383303E-4</c:v>
                </c:pt>
                <c:pt idx="2638">
                  <c:v>-4.5203466058397497E-4</c:v>
                </c:pt>
                <c:pt idx="2639">
                  <c:v>-6.6229106611412101E-5</c:v>
                </c:pt>
                <c:pt idx="2640">
                  <c:v>3.3616393796752797E-4</c:v>
                </c:pt>
                <c:pt idx="2641">
                  <c:v>6.5436263887282999E-4</c:v>
                </c:pt>
                <c:pt idx="2642">
                  <c:v>8.0867215750132998E-4</c:v>
                </c:pt>
                <c:pt idx="2643">
                  <c:v>7.6044471764576398E-4</c:v>
                </c:pt>
                <c:pt idx="2644">
                  <c:v>5.2175918079927399E-4</c:v>
                </c:pt>
                <c:pt idx="2645">
                  <c:v>1.52395820362637E-4</c:v>
                </c:pt>
                <c:pt idx="2646">
                  <c:v>-2.5513601867885598E-4</c:v>
                </c:pt>
                <c:pt idx="2647">
                  <c:v>-5.9876745909327798E-4</c:v>
                </c:pt>
                <c:pt idx="2648">
                  <c:v>-7.9243387489414297E-4</c:v>
                </c:pt>
                <c:pt idx="2649">
                  <c:v>-7.87630310824904E-4</c:v>
                </c:pt>
                <c:pt idx="2650">
                  <c:v>-5.8555984930584899E-4</c:v>
                </c:pt>
                <c:pt idx="2651">
                  <c:v>-2.3683229097856199E-4</c:v>
                </c:pt>
                <c:pt idx="2652">
                  <c:v>1.7121138382517501E-4</c:v>
                </c:pt>
                <c:pt idx="2653">
                  <c:v>5.3637410543158203E-4</c:v>
                </c:pt>
                <c:pt idx="2654">
                  <c:v>7.6719860490926902E-4</c:v>
                </c:pt>
                <c:pt idx="2655">
                  <c:v>8.0587345443281302E-4</c:v>
                </c:pt>
                <c:pt idx="2656">
                  <c:v>6.4271229801769498E-4</c:v>
                </c:pt>
                <c:pt idx="2657">
                  <c:v>3.1857985946640997E-4</c:v>
                </c:pt>
                <c:pt idx="2658">
                  <c:v>-8.5342881214203696E-5</c:v>
                </c:pt>
                <c:pt idx="2659">
                  <c:v>-4.6789096786592201E-4</c:v>
                </c:pt>
                <c:pt idx="2660">
                  <c:v>-7.3325285903078302E-4</c:v>
                </c:pt>
                <c:pt idx="2661">
                  <c:v>-8.1496702288088598E-4</c:v>
                </c:pt>
                <c:pt idx="2662">
                  <c:v>-6.9256764016210404E-4</c:v>
                </c:pt>
                <c:pt idx="2663">
                  <c:v>-3.9671039558699999E-4</c:v>
                </c:pt>
                <c:pt idx="2664">
                  <c:v>-1.4945714245068299E-6</c:v>
                </c:pt>
                <c:pt idx="2665">
                  <c:v>3.9409557742290199E-4</c:v>
                </c:pt>
                <c:pt idx="2666">
                  <c:v>6.9098204411327405E-4</c:v>
                </c:pt>
                <c:pt idx="2667">
                  <c:v>8.14807771314078E-4</c:v>
                </c:pt>
                <c:pt idx="2668">
                  <c:v>7.3455983748882696E-4</c:v>
                </c:pt>
                <c:pt idx="2669">
                  <c:v>4.7033683548609699E-4</c:v>
                </c:pt>
                <c:pt idx="2670">
                  <c:v>8.8315055277975296E-5</c:v>
                </c:pt>
                <c:pt idx="2671">
                  <c:v>-3.1582577839134302E-4</c:v>
                </c:pt>
                <c:pt idx="2672">
                  <c:v>-6.4086608662166202E-4</c:v>
                </c:pt>
                <c:pt idx="2673">
                  <c:v>-8.0539750781301496E-4</c:v>
                </c:pt>
                <c:pt idx="2674">
                  <c:v>-7.6821212684919195E-4</c:v>
                </c:pt>
                <c:pt idx="2675">
                  <c:v>-5.3862325307393801E-4</c:v>
                </c:pt>
                <c:pt idx="2676">
                  <c:v>-1.74132844190238E-4</c:v>
                </c:pt>
                <c:pt idx="2677">
                  <c:v>2.3397021576264599E-4</c:v>
                </c:pt>
                <c:pt idx="2678">
                  <c:v>5.83473983731932E-4</c:v>
                </c:pt>
                <c:pt idx="2679">
                  <c:v>7.8684307286574497E-4</c:v>
                </c:pt>
                <c:pt idx="2680">
                  <c:v>7.9314243318028303E-4</c:v>
                </c:pt>
                <c:pt idx="2681">
                  <c:v>6.0079435080637601E-4</c:v>
                </c:pt>
                <c:pt idx="2682">
                  <c:v>2.5797359621544398E-4</c:v>
                </c:pt>
                <c:pt idx="2683">
                  <c:v>-1.49458245899651E-4</c:v>
                </c:pt>
                <c:pt idx="2684">
                  <c:v>-5.1945734315753404E-4</c:v>
                </c:pt>
                <c:pt idx="2685">
                  <c:v>-7.5935512634220696E-4</c:v>
                </c:pt>
                <c:pt idx="2686">
                  <c:v>-8.0906770743726601E-4</c:v>
                </c:pt>
                <c:pt idx="2687">
                  <c:v>-6.5614426211299103E-4</c:v>
                </c:pt>
                <c:pt idx="2688">
                  <c:v>-3.3888541591902598E-4</c:v>
                </c:pt>
                <c:pt idx="2689">
                  <c:v>6.3249384984353103E-5</c:v>
                </c:pt>
                <c:pt idx="2690">
                  <c:v>4.49542985047701E-4</c:v>
                </c:pt>
                <c:pt idx="2691">
                  <c:v>7.2324575574363799E-4</c:v>
                </c:pt>
                <c:pt idx="2692">
                  <c:v>8.1580714022264501E-4</c:v>
                </c:pt>
                <c:pt idx="2693">
                  <c:v>7.0404456553281299E-4</c:v>
                </c:pt>
                <c:pt idx="2694">
                  <c:v>4.15949661829889E-4</c:v>
                </c:pt>
                <c:pt idx="2695">
                  <c:v>2.36775849573011E-5</c:v>
                </c:pt>
                <c:pt idx="2696">
                  <c:v>-3.7452468995291597E-4</c:v>
                </c:pt>
                <c:pt idx="2697">
                  <c:v>-6.7892493288192603E-4</c:v>
                </c:pt>
                <c:pt idx="2698">
                  <c:v>-8.1328421462614601E-4</c:v>
                </c:pt>
                <c:pt idx="2699">
                  <c:v>-7.4395141956826497E-4</c:v>
                </c:pt>
                <c:pt idx="2700">
                  <c:v>-4.8829137633996295E-4</c:v>
                </c:pt>
                <c:pt idx="2701">
                  <c:v>-1.10335728767532E-4</c:v>
                </c:pt>
                <c:pt idx="2702">
                  <c:v>2.9525418654789302E-4</c:v>
                </c:pt>
                <c:pt idx="2703">
                  <c:v>6.2689585921840295E-4</c:v>
                </c:pt>
                <c:pt idx="2704">
                  <c:v>8.0152757496809203E-4</c:v>
                </c:pt>
                <c:pt idx="2705">
                  <c:v>7.7541173725093602E-4</c:v>
                </c:pt>
                <c:pt idx="2706">
                  <c:v>5.5508921963409296E-4</c:v>
                </c:pt>
                <c:pt idx="2707">
                  <c:v>1.95741163436372E-4</c:v>
                </c:pt>
                <c:pt idx="2708">
                  <c:v>-2.12631481434009E-4</c:v>
                </c:pt>
                <c:pt idx="2709">
                  <c:v>-5.6774925270929597E-4</c:v>
                </c:pt>
                <c:pt idx="2710">
                  <c:v>-7.8067070158287699E-4</c:v>
                </c:pt>
                <c:pt idx="2711">
                  <c:v>-7.9806833031558996E-4</c:v>
                </c:pt>
                <c:pt idx="2712">
                  <c:v>-6.15584794864273E-4</c:v>
                </c:pt>
                <c:pt idx="2713">
                  <c:v>-2.7892422872837701E-4</c:v>
                </c:pt>
                <c:pt idx="2714">
                  <c:v>1.27594640812835E-4</c:v>
                </c:pt>
                <c:pt idx="2715">
                  <c:v>5.0215664102278598E-4</c:v>
                </c:pt>
                <c:pt idx="2716">
                  <c:v>7.5095039533494101E-4</c:v>
                </c:pt>
                <c:pt idx="2717">
                  <c:v>8.1166396457741697E-4</c:v>
                </c:pt>
                <c:pt idx="2718">
                  <c:v>6.6909125869379698E-4</c:v>
                </c:pt>
                <c:pt idx="2719">
                  <c:v>3.5894049632948899E-4</c:v>
                </c:pt>
                <c:pt idx="2720">
                  <c:v>-4.1109140045718697E-5</c:v>
                </c:pt>
                <c:pt idx="2721">
                  <c:v>-4.3086273727388599E-4</c:v>
                </c:pt>
                <c:pt idx="2722">
                  <c:v>-7.1270408907343796E-4</c:v>
                </c:pt>
                <c:pt idx="2723">
                  <c:v>-8.1604428046936305E-4</c:v>
                </c:pt>
                <c:pt idx="2724">
                  <c:v>-7.1500111945054803E-4</c:v>
                </c:pt>
                <c:pt idx="2725">
                  <c:v>-4.3488149252041798E-4</c:v>
                </c:pt>
                <c:pt idx="2726">
                  <c:v>-4.5843097979629802E-5</c:v>
                </c:pt>
                <c:pt idx="2727">
                  <c:v>3.5467698484008899E-4</c:v>
                </c:pt>
                <c:pt idx="2728">
                  <c:v>6.6636601655033299E-4</c:v>
                </c:pt>
                <c:pt idx="2729">
                  <c:v>8.1115954558089501E-4</c:v>
                </c:pt>
                <c:pt idx="2730">
                  <c:v>7.5279313435222799E-4</c:v>
                </c:pt>
                <c:pt idx="2731">
                  <c:v>5.0588501263547998E-4</c:v>
                </c:pt>
                <c:pt idx="2732">
                  <c:v>1.3227485122139701E-4</c:v>
                </c:pt>
                <c:pt idx="2733">
                  <c:v>-2.7446436725468801E-4</c:v>
                </c:pt>
                <c:pt idx="2734">
                  <c:v>-6.12462282298515E-4</c:v>
                </c:pt>
                <c:pt idx="2735">
                  <c:v>-7.9706521930051797E-4</c:v>
                </c:pt>
                <c:pt idx="2736">
                  <c:v>-7.8203822749506595E-4</c:v>
                </c:pt>
                <c:pt idx="2737">
                  <c:v>-5.7114491020052204E-4</c:v>
                </c:pt>
                <c:pt idx="2738">
                  <c:v>-2.17204807020465E-4</c:v>
                </c:pt>
                <c:pt idx="2739">
                  <c:v>1.91135587518665E-4</c:v>
                </c:pt>
                <c:pt idx="2740">
                  <c:v>5.5160488844464405E-4</c:v>
                </c:pt>
                <c:pt idx="2741">
                  <c:v>7.7392132315136396E-4</c:v>
                </c:pt>
                <c:pt idx="2742">
                  <c:v>8.0240436141549199E-4</c:v>
                </c:pt>
                <c:pt idx="2743">
                  <c:v>6.2992024960783599E-4</c:v>
                </c:pt>
                <c:pt idx="2744">
                  <c:v>2.9966870354437099E-4</c:v>
                </c:pt>
                <c:pt idx="2745">
                  <c:v>-1.05636728331455E-4</c:v>
                </c:pt>
                <c:pt idx="2746">
                  <c:v>-4.8448478627398302E-4</c:v>
                </c:pt>
                <c:pt idx="2747">
                  <c:v>-7.41990623968778E-4</c:v>
                </c:pt>
                <c:pt idx="2748">
                  <c:v>-8.1366030691493705E-4</c:v>
                </c:pt>
                <c:pt idx="2749">
                  <c:v>-6.8154371841215903E-4</c:v>
                </c:pt>
                <c:pt idx="2750">
                  <c:v>-3.7873027764277799E-4</c:v>
                </c:pt>
                <c:pt idx="2751">
                  <c:v>1.89385106343071E-5</c:v>
                </c:pt>
                <c:pt idx="2752">
                  <c:v>4.1186403143703902E-4</c:v>
                </c:pt>
                <c:pt idx="2753">
                  <c:v>7.0163565054740895E-4</c:v>
                </c:pt>
                <c:pt idx="2754">
                  <c:v>8.1567826834660396E-4</c:v>
                </c:pt>
                <c:pt idx="2755">
                  <c:v>7.2542920373777696E-4</c:v>
                </c:pt>
                <c:pt idx="2756">
                  <c:v>4.5349189481676098E-4</c:v>
                </c:pt>
                <c:pt idx="2757">
                  <c:v>6.7974727579413801E-5</c:v>
                </c:pt>
                <c:pt idx="2758">
                  <c:v>-3.3456713186479298E-4</c:v>
                </c:pt>
                <c:pt idx="2759">
                  <c:v>-6.5331457762965797E-4</c:v>
                </c:pt>
                <c:pt idx="2760">
                  <c:v>-8.0843533455777301E-4</c:v>
                </c:pt>
                <c:pt idx="2761">
                  <c:v>-7.6107844677717905E-4</c:v>
                </c:pt>
                <c:pt idx="2762">
                  <c:v>-5.2310474061332797E-4</c:v>
                </c:pt>
                <c:pt idx="2763">
                  <c:v>-1.5411620705665301E-4</c:v>
                </c:pt>
                <c:pt idx="2764">
                  <c:v>2.5347168662489899E-4</c:v>
                </c:pt>
                <c:pt idx="2765">
                  <c:v>5.9757602396705897E-4</c:v>
                </c:pt>
                <c:pt idx="2766">
                  <c:v>7.9201373901415103E-4</c:v>
                </c:pt>
                <c:pt idx="2767">
                  <c:v>7.8808669982861597E-4</c:v>
                </c:pt>
                <c:pt idx="2768">
                  <c:v>5.8677845773605504E-4</c:v>
                </c:pt>
                <c:pt idx="2769">
                  <c:v>2.3850791079421801E-4</c:v>
                </c:pt>
                <c:pt idx="2770">
                  <c:v>-1.6949842200169099E-4</c:v>
                </c:pt>
                <c:pt idx="2771">
                  <c:v>-5.3505282351540403E-4</c:v>
                </c:pt>
                <c:pt idx="2772">
                  <c:v>-7.6659992615294304E-4</c:v>
                </c:pt>
                <c:pt idx="2773">
                  <c:v>-8.0614732164479403E-4</c:v>
                </c:pt>
                <c:pt idx="2774">
                  <c:v>-6.4379011945579301E-4</c:v>
                </c:pt>
                <c:pt idx="2775">
                  <c:v>-3.2019168806513498E-4</c:v>
                </c:pt>
                <c:pt idx="2776">
                  <c:v>8.3600737926461106E-5</c:v>
                </c:pt>
                <c:pt idx="2777">
                  <c:v>4.6645484048304898E-4</c:v>
                </c:pt>
                <c:pt idx="2778">
                  <c:v>7.3248243456490805E-4</c:v>
                </c:pt>
                <c:pt idx="2779">
                  <c:v>8.1505525891885399E-4</c:v>
                </c:pt>
                <c:pt idx="2780">
                  <c:v>6.9349243744082898E-4</c:v>
                </c:pt>
                <c:pt idx="2781">
                  <c:v>3.98240132890999E-4</c:v>
                </c:pt>
                <c:pt idx="2782">
                  <c:v>3.2461165561923701E-6</c:v>
                </c:pt>
                <c:pt idx="2783">
                  <c:v>-3.9256090980755798E-4</c:v>
                </c:pt>
                <c:pt idx="2784">
                  <c:v>-6.9004862103892099E-4</c:v>
                </c:pt>
                <c:pt idx="2785">
                  <c:v>-8.1470937438022305E-4</c:v>
                </c:pt>
                <c:pt idx="2786">
                  <c:v>-7.3532111081796596E-4</c:v>
                </c:pt>
                <c:pt idx="2787">
                  <c:v>-4.7176711345034899E-4</c:v>
                </c:pt>
                <c:pt idx="2788">
                  <c:v>-9.0056115888393506E-5</c:v>
                </c:pt>
                <c:pt idx="2789">
                  <c:v>3.1420999456539502E-4</c:v>
                </c:pt>
                <c:pt idx="2790">
                  <c:v>6.3978026266298604E-4</c:v>
                </c:pt>
                <c:pt idx="2791">
                  <c:v>8.0511359506802501E-4</c:v>
                </c:pt>
                <c:pt idx="2792">
                  <c:v>7.6880123302613805E-4</c:v>
                </c:pt>
                <c:pt idx="2793">
                  <c:v>5.3993783287625504E-4</c:v>
                </c:pt>
                <c:pt idx="2794">
                  <c:v>1.75843652951374E-4</c:v>
                </c:pt>
                <c:pt idx="2795">
                  <c:v>-2.3229166071000399E-4</c:v>
                </c:pt>
                <c:pt idx="2796">
                  <c:v>-5.8224808691371901E-4</c:v>
                </c:pt>
                <c:pt idx="2797">
                  <c:v>-7.8637686774499205E-4</c:v>
                </c:pt>
                <c:pt idx="2798">
                  <c:v>-7.9355268372161003E-4</c:v>
                </c:pt>
                <c:pt idx="2799">
                  <c:v>-6.01978307216699E-4</c:v>
                </c:pt>
                <c:pt idx="2800">
                  <c:v>-2.5963472926706402E-4</c:v>
                </c:pt>
                <c:pt idx="2801">
                  <c:v>1.4773597728443301E-4</c:v>
                </c:pt>
                <c:pt idx="2802">
                  <c:v>5.1810529183757802E-4</c:v>
                </c:pt>
                <c:pt idx="2803">
                  <c:v>7.5871192195811404E-4</c:v>
                </c:pt>
                <c:pt idx="2804">
                  <c:v>8.0929444451718305E-4</c:v>
                </c:pt>
                <c:pt idx="2805">
                  <c:v>6.5718415294867597E-4</c:v>
                </c:pt>
                <c:pt idx="2806">
                  <c:v>3.4047801339966898E-4</c:v>
                </c:pt>
                <c:pt idx="2807">
                  <c:v>-6.1502956777536804E-5</c:v>
                </c:pt>
                <c:pt idx="2808">
                  <c:v>-4.4808012989316399E-4</c:v>
                </c:pt>
                <c:pt idx="2809">
                  <c:v>-7.2243285478972702E-4</c:v>
                </c:pt>
                <c:pt idx="2810">
                  <c:v>-8.1584778955613995E-4</c:v>
                </c:pt>
                <c:pt idx="2811">
                  <c:v>-7.0492858427596903E-4</c:v>
                </c:pt>
                <c:pt idx="2812">
                  <c:v>-4.1745564200442798E-4</c:v>
                </c:pt>
                <c:pt idx="2813">
                  <c:v>-2.5428344486088301E-5</c:v>
                </c:pt>
                <c:pt idx="2814">
                  <c:v>3.7296763965478902E-4</c:v>
                </c:pt>
                <c:pt idx="2815">
                  <c:v>6.77951564720865E-4</c:v>
                </c:pt>
                <c:pt idx="2816">
                  <c:v>8.1313831469642596E-4</c:v>
                </c:pt>
                <c:pt idx="2817">
                  <c:v>7.4466952941238101E-4</c:v>
                </c:pt>
                <c:pt idx="2818">
                  <c:v>4.89693640892626E-4</c:v>
                </c:pt>
                <c:pt idx="2819">
                  <c:v>1.1207094217251199E-4</c:v>
                </c:pt>
                <c:pt idx="2820">
                  <c:v>-2.9362061925235802E-4</c:v>
                </c:pt>
                <c:pt idx="2821">
                  <c:v>-6.25773075095395E-4</c:v>
                </c:pt>
                <c:pt idx="2822">
                  <c:v>-8.0119678226646504E-4</c:v>
                </c:pt>
                <c:pt idx="2823">
                  <c:v>-7.7595578505490199E-4</c:v>
                </c:pt>
                <c:pt idx="2824">
                  <c:v>-5.5637184779612102E-4</c:v>
                </c:pt>
                <c:pt idx="2825">
                  <c:v>-1.9744112977643401E-4</c:v>
                </c:pt>
                <c:pt idx="2826">
                  <c:v>2.10939944031606E-4</c:v>
                </c:pt>
                <c:pt idx="2827">
                  <c:v>5.6648980028052001E-4</c:v>
                </c:pt>
                <c:pt idx="2828">
                  <c:v>7.8015877180159202E-4</c:v>
                </c:pt>
                <c:pt idx="2829">
                  <c:v>7.9843213917129901E-4</c:v>
                </c:pt>
                <c:pt idx="2830">
                  <c:v>6.16733224172158E-4</c:v>
                </c:pt>
                <c:pt idx="2831">
                  <c:v>2.8056964724394002E-4</c:v>
                </c:pt>
                <c:pt idx="2832">
                  <c:v>-1.2586433836425201E-4</c:v>
                </c:pt>
                <c:pt idx="2833">
                  <c:v>-5.0077481962344805E-4</c:v>
                </c:pt>
                <c:pt idx="2834">
                  <c:v>-7.5026314072650904E-4</c:v>
                </c:pt>
                <c:pt idx="2835">
                  <c:v>-8.1184340393999097E-4</c:v>
                </c:pt>
                <c:pt idx="2836">
                  <c:v>-6.7009245032586E-4</c:v>
                </c:pt>
                <c:pt idx="2837">
                  <c:v>-3.6051268557584897E-4</c:v>
                </c:pt>
                <c:pt idx="2838">
                  <c:v>3.9359717734967698E-5</c:v>
                </c:pt>
                <c:pt idx="2839">
                  <c:v>4.2937423556909998E-4</c:v>
                </c:pt>
                <c:pt idx="2840">
                  <c:v>7.1184931246057398E-4</c:v>
                </c:pt>
                <c:pt idx="2841">
                  <c:v>8.1603731305376296E-4</c:v>
                </c:pt>
                <c:pt idx="2842">
                  <c:v>7.1584370626467096E-4</c:v>
                </c:pt>
                <c:pt idx="2843">
                  <c:v>4.3636260246963801E-4</c:v>
                </c:pt>
                <c:pt idx="2844">
                  <c:v>4.7591777889026101E-5</c:v>
                </c:pt>
                <c:pt idx="2845">
                  <c:v>-3.5309870270184798E-4</c:v>
                </c:pt>
                <c:pt idx="2846">
                  <c:v>-6.6535342273572103E-4</c:v>
                </c:pt>
                <c:pt idx="2847">
                  <c:v>-8.1096625049245597E-4</c:v>
                </c:pt>
                <c:pt idx="2848">
                  <c:v>-7.5346754994397899E-4</c:v>
                </c:pt>
                <c:pt idx="2849">
                  <c:v>-5.0725822733869595E-4</c:v>
                </c:pt>
                <c:pt idx="2850">
                  <c:v>-1.34002934894852E-4</c:v>
                </c:pt>
                <c:pt idx="2851">
                  <c:v>2.72814223887264E-4</c:v>
                </c:pt>
                <c:pt idx="2852">
                  <c:v>6.1130336788023897E-4</c:v>
                </c:pt>
                <c:pt idx="2853">
                  <c:v>7.9668779113683098E-4</c:v>
                </c:pt>
                <c:pt idx="2854">
                  <c:v>7.8253681481095603E-4</c:v>
                </c:pt>
                <c:pt idx="2855">
                  <c:v>5.7239463870971505E-4</c:v>
                </c:pt>
                <c:pt idx="2856">
                  <c:v>2.18892674465081E-4</c:v>
                </c:pt>
                <c:pt idx="2857">
                  <c:v>-1.8943231801090099E-4</c:v>
                </c:pt>
                <c:pt idx="2858">
                  <c:v>-5.5031281128826797E-4</c:v>
                </c:pt>
                <c:pt idx="2859">
                  <c:v>-7.7336404708565603E-4</c:v>
                </c:pt>
                <c:pt idx="2860">
                  <c:v>-8.0272145968819696E-4</c:v>
                </c:pt>
                <c:pt idx="2861">
                  <c:v>-6.31032302989421E-4</c:v>
                </c:pt>
                <c:pt idx="2862">
                  <c:v>-3.0129719136673898E-4</c:v>
                </c:pt>
                <c:pt idx="2863">
                  <c:v>1.03899670945821E-4</c:v>
                </c:pt>
                <c:pt idx="2864">
                  <c:v>4.8307421612323601E-4</c:v>
                </c:pt>
                <c:pt idx="2865">
                  <c:v>7.4125982709771397E-4</c:v>
                </c:pt>
                <c:pt idx="2866">
                  <c:v>8.1379231593344903E-4</c:v>
                </c:pt>
                <c:pt idx="2867">
                  <c:v>6.8250547084263704E-4</c:v>
                </c:pt>
                <c:pt idx="2868">
                  <c:v>3.8028089662272999E-4</c:v>
                </c:pt>
                <c:pt idx="2869">
                  <c:v>-1.71873872477531E-5</c:v>
                </c:pt>
                <c:pt idx="2870">
                  <c:v>-4.1035098335922697E-4</c:v>
                </c:pt>
                <c:pt idx="2871">
                  <c:v>-7.0073963005569298E-4</c:v>
                </c:pt>
                <c:pt idx="2872">
                  <c:v>-8.1562368933164398E-4</c:v>
                </c:pt>
                <c:pt idx="2873">
                  <c:v>-7.2622973585245395E-4</c:v>
                </c:pt>
                <c:pt idx="2874">
                  <c:v>-4.5494703982681099E-4</c:v>
                </c:pt>
                <c:pt idx="2875">
                  <c:v>-6.9720035390007605E-5</c:v>
                </c:pt>
                <c:pt idx="2876">
                  <c:v>3.3296878442192298E-4</c:v>
                </c:pt>
                <c:pt idx="2877">
                  <c:v>6.5226350658700697E-4</c:v>
                </c:pt>
                <c:pt idx="2878">
                  <c:v>8.0819478717834305E-4</c:v>
                </c:pt>
                <c:pt idx="2879">
                  <c:v>7.6170866964439597E-4</c:v>
                </c:pt>
                <c:pt idx="2880">
                  <c:v>5.2444789050048004E-4</c:v>
                </c:pt>
                <c:pt idx="2881">
                  <c:v>1.5583588374220401E-4</c:v>
                </c:pt>
                <c:pt idx="2882">
                  <c:v>-2.5180618683494398E-4</c:v>
                </c:pt>
                <c:pt idx="2883">
                  <c:v>-5.9638183582710501E-4</c:v>
                </c:pt>
                <c:pt idx="2884">
                  <c:v>-7.9158995435205397E-4</c:v>
                </c:pt>
                <c:pt idx="2885">
                  <c:v>-7.8853945814196902E-4</c:v>
                </c:pt>
                <c:pt idx="2886">
                  <c:v>-5.8799436289656902E-4</c:v>
                </c:pt>
                <c:pt idx="2887">
                  <c:v>-2.4018243181151401E-4</c:v>
                </c:pt>
                <c:pt idx="2888">
                  <c:v>1.67784679304368E-4</c:v>
                </c:pt>
                <c:pt idx="2889">
                  <c:v>5.3372907662788702E-4</c:v>
                </c:pt>
                <c:pt idx="2890">
                  <c:v>7.6599771569514001E-4</c:v>
                </c:pt>
                <c:pt idx="2891">
                  <c:v>8.0641747496170498E-4</c:v>
                </c:pt>
                <c:pt idx="2892">
                  <c:v>6.4486497497328698E-4</c:v>
                </c:pt>
                <c:pt idx="2893">
                  <c:v>3.21802041550937E-4</c:v>
                </c:pt>
                <c:pt idx="2894">
                  <c:v>-8.1858209492778595E-5</c:v>
                </c:pt>
                <c:pt idx="2895">
                  <c:v>-4.6501656415756301E-4</c:v>
                </c:pt>
                <c:pt idx="2896">
                  <c:v>-7.3170863557575497E-4</c:v>
                </c:pt>
                <c:pt idx="2897">
                  <c:v>-8.1513974002316795E-4</c:v>
                </c:pt>
                <c:pt idx="2898">
                  <c:v>-6.9441403982195202E-4</c:v>
                </c:pt>
                <c:pt idx="2899">
                  <c:v>-3.99768035515372E-4</c:v>
                </c:pt>
                <c:pt idx="2900">
                  <c:v>-4.9976467331221297E-6</c:v>
                </c:pt>
                <c:pt idx="2901">
                  <c:v>3.9102443367658798E-4</c:v>
                </c:pt>
                <c:pt idx="2902">
                  <c:v>6.8911201893251904E-4</c:v>
                </c:pt>
                <c:pt idx="2903">
                  <c:v>8.1460722410619504E-4</c:v>
                </c:pt>
                <c:pt idx="2904">
                  <c:v>7.3607899654613601E-4</c:v>
                </c:pt>
                <c:pt idx="2905">
                  <c:v>4.73195217998515E-4</c:v>
                </c:pt>
                <c:pt idx="2906">
                  <c:v>9.1796761613150205E-5</c:v>
                </c:pt>
                <c:pt idx="2907">
                  <c:v>-3.1259276318399402E-4</c:v>
                </c:pt>
                <c:pt idx="2908">
                  <c:v>-6.3869149125698901E-4</c:v>
                </c:pt>
                <c:pt idx="2909">
                  <c:v>-8.04825973190311E-4</c:v>
                </c:pt>
                <c:pt idx="2910">
                  <c:v>-7.69386797360256E-4</c:v>
                </c:pt>
                <c:pt idx="2911">
                  <c:v>-5.4124992520214899E-4</c:v>
                </c:pt>
                <c:pt idx="2912">
                  <c:v>-1.77553651606394E-4</c:v>
                </c:pt>
                <c:pt idx="2913">
                  <c:v>2.3061203549707099E-4</c:v>
                </c:pt>
                <c:pt idx="2914">
                  <c:v>5.8101950769708902E-4</c:v>
                </c:pt>
                <c:pt idx="2915">
                  <c:v>7.8590703981102196E-4</c:v>
                </c:pt>
                <c:pt idx="2916">
                  <c:v>7.9395927839096502E-4</c:v>
                </c:pt>
                <c:pt idx="2917">
                  <c:v>6.0315949033210795E-4</c:v>
                </c:pt>
                <c:pt idx="2918">
                  <c:v>2.6129466618974499E-4</c:v>
                </c:pt>
                <c:pt idx="2919">
                  <c:v>-1.4601302805426701E-4</c:v>
                </c:pt>
                <c:pt idx="2920">
                  <c:v>-5.1675085362302303E-4</c:v>
                </c:pt>
                <c:pt idx="2921">
                  <c:v>-7.5806522221232898E-4</c:v>
                </c:pt>
                <c:pt idx="2922">
                  <c:v>-8.0951745320333396E-4</c:v>
                </c:pt>
                <c:pt idx="2923">
                  <c:v>-6.5822101615787198E-4</c:v>
                </c:pt>
                <c:pt idx="2924">
                  <c:v>-3.4206904230893502E-4</c:v>
                </c:pt>
                <c:pt idx="2925">
                  <c:v>5.9756245228554302E-5</c:v>
                </c:pt>
                <c:pt idx="2926">
                  <c:v>4.4661521044771999E-4</c:v>
                </c:pt>
                <c:pt idx="2927">
                  <c:v>7.2161662561063297E-4</c:v>
                </c:pt>
                <c:pt idx="2928">
                  <c:v>8.1588468030481705E-4</c:v>
                </c:pt>
                <c:pt idx="2929">
                  <c:v>7.05809355435558E-4</c:v>
                </c:pt>
                <c:pt idx="2930">
                  <c:v>4.1895969897410299E-4</c:v>
                </c:pt>
                <c:pt idx="2931">
                  <c:v>2.7178986867301199E-5</c:v>
                </c:pt>
                <c:pt idx="2932">
                  <c:v>-3.7140887110661001E-4</c:v>
                </c:pt>
                <c:pt idx="2933">
                  <c:v>-6.76975073258508E-4</c:v>
                </c:pt>
                <c:pt idx="2934">
                  <c:v>-8.1298866866435203E-4</c:v>
                </c:pt>
                <c:pt idx="2935">
                  <c:v>-7.4538420858766003E-4</c:v>
                </c:pt>
                <c:pt idx="2936">
                  <c:v>-4.9109364944226305E-4</c:v>
                </c:pt>
                <c:pt idx="2937">
                  <c:v>-1.13805639270226E-4</c:v>
                </c:pt>
                <c:pt idx="2938">
                  <c:v>2.9198569925596902E-4</c:v>
                </c:pt>
                <c:pt idx="2939">
                  <c:v>6.2464740805573296E-4</c:v>
                </c:pt>
                <c:pt idx="2940">
                  <c:v>8.0086229847674501E-4</c:v>
                </c:pt>
                <c:pt idx="2941">
                  <c:v>7.7649625805524601E-4</c:v>
                </c:pt>
                <c:pt idx="2942">
                  <c:v>5.5765191277074196E-4</c:v>
                </c:pt>
                <c:pt idx="2943">
                  <c:v>1.9914018651149201E-4</c:v>
                </c:pt>
                <c:pt idx="2944">
                  <c:v>-2.0924743483559E-4</c:v>
                </c:pt>
                <c:pt idx="2945">
                  <c:v>-5.6522773805125299E-4</c:v>
                </c:pt>
                <c:pt idx="2946">
                  <c:v>-7.7964324785365796E-4</c:v>
                </c:pt>
                <c:pt idx="2947">
                  <c:v>-7.9879226967553905E-4</c:v>
                </c:pt>
                <c:pt idx="2948">
                  <c:v>-6.1787881220969597E-4</c:v>
                </c:pt>
                <c:pt idx="2949">
                  <c:v>-2.8221377318406199E-4</c:v>
                </c:pt>
                <c:pt idx="2950">
                  <c:v>1.2413345606266499E-4</c:v>
                </c:pt>
                <c:pt idx="2951">
                  <c:v>4.9939069117044396E-4</c:v>
                </c:pt>
                <c:pt idx="2952">
                  <c:v>7.4957242967965199E-4</c:v>
                </c:pt>
                <c:pt idx="2953">
                  <c:v>8.1201910316582601E-4</c:v>
                </c:pt>
                <c:pt idx="2954">
                  <c:v>6.71090554863318E-4</c:v>
                </c:pt>
                <c:pt idx="2955">
                  <c:v>3.6208321395173298E-4</c:v>
                </c:pt>
                <c:pt idx="2956">
                  <c:v>-3.7610114095249003E-5</c:v>
                </c:pt>
                <c:pt idx="2957">
                  <c:v>-4.2788375575086602E-4</c:v>
                </c:pt>
                <c:pt idx="2958">
                  <c:v>-7.1099125638056804E-4</c:v>
                </c:pt>
                <c:pt idx="2959">
                  <c:v>-8.1602658618021599E-4</c:v>
                </c:pt>
                <c:pt idx="2960">
                  <c:v>-7.1668299520960695E-4</c:v>
                </c:pt>
                <c:pt idx="2961">
                  <c:v>-4.3784170211022701E-4</c:v>
                </c:pt>
                <c:pt idx="2962">
                  <c:v>-4.93402385446145E-5</c:v>
                </c:pt>
                <c:pt idx="2963">
                  <c:v>3.5151879384911502E-4</c:v>
                </c:pt>
                <c:pt idx="2964">
                  <c:v>6.6433776365905199E-4</c:v>
                </c:pt>
                <c:pt idx="2965">
                  <c:v>8.1076921930829703E-4</c:v>
                </c:pt>
                <c:pt idx="2966">
                  <c:v>7.5413849433469298E-4</c:v>
                </c:pt>
                <c:pt idx="2967">
                  <c:v>5.0862910511939303E-4</c:v>
                </c:pt>
                <c:pt idx="2968">
                  <c:v>1.35730401221047E-4</c:v>
                </c:pt>
                <c:pt idx="2969">
                  <c:v>-2.7116282367338799E-4</c:v>
                </c:pt>
                <c:pt idx="2970">
                  <c:v>-6.1014163720679105E-4</c:v>
                </c:pt>
                <c:pt idx="2971">
                  <c:v>-7.9630669265782995E-4</c:v>
                </c:pt>
                <c:pt idx="2972">
                  <c:v>-7.83031797004632E-4</c:v>
                </c:pt>
                <c:pt idx="2973">
                  <c:v>-5.7364173021501395E-4</c:v>
                </c:pt>
                <c:pt idx="2974">
                  <c:v>-2.20579533478107E-4</c:v>
                </c:pt>
                <c:pt idx="2975">
                  <c:v>1.8772817579447399E-4</c:v>
                </c:pt>
                <c:pt idx="2976">
                  <c:v>5.4901819885827497E-4</c:v>
                </c:pt>
                <c:pt idx="2977">
                  <c:v>7.7280320815638001E-4</c:v>
                </c:pt>
                <c:pt idx="2978">
                  <c:v>8.0303485984866904E-4</c:v>
                </c:pt>
                <c:pt idx="2979">
                  <c:v>6.3214144922525695E-4</c:v>
                </c:pt>
                <c:pt idx="2980">
                  <c:v>3.0292429112252901E-4</c:v>
                </c:pt>
                <c:pt idx="2981">
                  <c:v>-1.0216213489770699E-4</c:v>
                </c:pt>
                <c:pt idx="2982">
                  <c:v>-4.81661420464939E-4</c:v>
                </c:pt>
                <c:pt idx="2983">
                  <c:v>-7.4052561526620497E-4</c:v>
                </c:pt>
                <c:pt idx="2984">
                  <c:v>-8.1392057583664701E-4</c:v>
                </c:pt>
                <c:pt idx="2985">
                  <c:v>-6.83464078992119E-4</c:v>
                </c:pt>
                <c:pt idx="2986">
                  <c:v>-3.8182976366068599E-4</c:v>
                </c:pt>
                <c:pt idx="2987">
                  <c:v>1.5436184679453001E-5</c:v>
                </c:pt>
                <c:pt idx="2988">
                  <c:v>4.0883604480748502E-4</c:v>
                </c:pt>
                <c:pt idx="2989">
                  <c:v>6.9984038127879095E-4</c:v>
                </c:pt>
                <c:pt idx="2990">
                  <c:v>8.1556535276428998E-4</c:v>
                </c:pt>
                <c:pt idx="2991">
                  <c:v>7.2702692224983604E-4</c:v>
                </c:pt>
                <c:pt idx="2992">
                  <c:v>4.5640008891032E-4</c:v>
                </c:pt>
                <c:pt idx="2993">
                  <c:v>7.1465022002615503E-5</c:v>
                </c:pt>
                <c:pt idx="2994">
                  <c:v>-3.3136890300245402E-4</c:v>
                </c:pt>
                <c:pt idx="2995">
                  <c:v>-6.5120943058712599E-4</c:v>
                </c:pt>
                <c:pt idx="2996">
                  <c:v>-8.0795051647123502E-4</c:v>
                </c:pt>
                <c:pt idx="2997">
                  <c:v>-7.6233538334400004E-4</c:v>
                </c:pt>
                <c:pt idx="2998">
                  <c:v>-5.2578862427288004E-4</c:v>
                </c:pt>
                <c:pt idx="2999">
                  <c:v>-1.57554842496796E-4</c:v>
                </c:pt>
                <c:pt idx="3000">
                  <c:v>2.5013952698189402E-4</c:v>
                </c:pt>
                <c:pt idx="3001">
                  <c:v>5.9518490017500204E-4</c:v>
                </c:pt>
                <c:pt idx="3002">
                  <c:v>7.9116252286021605E-4</c:v>
                </c:pt>
                <c:pt idx="3003">
                  <c:v>7.8898858367912003E-4</c:v>
                </c:pt>
                <c:pt idx="3004">
                  <c:v>5.89207559185755E-4</c:v>
                </c:pt>
                <c:pt idx="3005">
                  <c:v>2.4185584631598701E-4</c:v>
                </c:pt>
                <c:pt idx="3006">
                  <c:v>-1.6607016362836299E-4</c:v>
                </c:pt>
                <c:pt idx="3007">
                  <c:v>-5.3240287086749104E-4</c:v>
                </c:pt>
                <c:pt idx="3008">
                  <c:v>-7.6539197631022497E-4</c:v>
                </c:pt>
                <c:pt idx="3009">
                  <c:v>-8.0668391313895701E-4</c:v>
                </c:pt>
                <c:pt idx="3010">
                  <c:v>-6.4593685961835204E-4</c:v>
                </c:pt>
                <c:pt idx="3011">
                  <c:v>-3.2341091250496801E-4</c:v>
                </c:pt>
                <c:pt idx="3012">
                  <c:v>8.0115303940928606E-5</c:v>
                </c:pt>
                <c:pt idx="3013">
                  <c:v>4.6357614551555701E-4</c:v>
                </c:pt>
                <c:pt idx="3014">
                  <c:v>7.3093146562819105E-4</c:v>
                </c:pt>
                <c:pt idx="3015">
                  <c:v>8.1522046580462704E-4</c:v>
                </c:pt>
                <c:pt idx="3016">
                  <c:v>6.9533244305967998E-4</c:v>
                </c:pt>
                <c:pt idx="3017">
                  <c:v>4.0129409642112099E-4</c:v>
                </c:pt>
                <c:pt idx="3018">
                  <c:v>6.7491538860520403E-6</c:v>
                </c:pt>
                <c:pt idx="3019">
                  <c:v>-3.8948615610848999E-4</c:v>
                </c:pt>
                <c:pt idx="3020">
                  <c:v>-6.88172242108963E-4</c:v>
                </c:pt>
                <c:pt idx="3021">
                  <c:v>-8.1450132096259399E-4</c:v>
                </c:pt>
                <c:pt idx="3022">
                  <c:v>-7.3683349118178003E-4</c:v>
                </c:pt>
                <c:pt idx="3023">
                  <c:v>-4.7462114255136199E-4</c:v>
                </c:pt>
                <c:pt idx="3024">
                  <c:v>-9.3536984433146105E-5</c:v>
                </c:pt>
                <c:pt idx="3025">
                  <c:v>3.1097409169767598E-4</c:v>
                </c:pt>
                <c:pt idx="3026">
                  <c:v>6.3759977741960599E-4</c:v>
                </c:pt>
                <c:pt idx="3027">
                  <c:v>8.0453464350493703E-4</c:v>
                </c:pt>
                <c:pt idx="3028">
                  <c:v>7.6996881715387104E-4</c:v>
                </c:pt>
                <c:pt idx="3029">
                  <c:v>5.4255952400685296E-4</c:v>
                </c:pt>
                <c:pt idx="3030">
                  <c:v>1.79262832277387E-4</c:v>
                </c:pt>
                <c:pt idx="3031">
                  <c:v>-2.2893134786182399E-4</c:v>
                </c:pt>
                <c:pt idx="3032">
                  <c:v>-5.7978825174206602E-4</c:v>
                </c:pt>
                <c:pt idx="3033">
                  <c:v>-7.8543359122831705E-4</c:v>
                </c:pt>
                <c:pt idx="3034">
                  <c:v>-7.9436221531517699E-4</c:v>
                </c:pt>
                <c:pt idx="3035">
                  <c:v>-6.0433789471092897E-4</c:v>
                </c:pt>
                <c:pt idx="3036">
                  <c:v>-2.6295339933620903E-4</c:v>
                </c:pt>
                <c:pt idx="3037">
                  <c:v>1.44289406146724E-4</c:v>
                </c:pt>
                <c:pt idx="3038">
                  <c:v>5.1539403475372102E-4</c:v>
                </c:pt>
                <c:pt idx="3039">
                  <c:v>7.5741503008417701E-4</c:v>
                </c:pt>
                <c:pt idx="3040">
                  <c:v>8.0973673246832701E-4</c:v>
                </c:pt>
                <c:pt idx="3041">
                  <c:v>6.5925484696378195E-4</c:v>
                </c:pt>
                <c:pt idx="3042">
                  <c:v>3.4365849531700101E-4</c:v>
                </c:pt>
                <c:pt idx="3043">
                  <c:v>-5.8009258384452302E-5</c:v>
                </c:pt>
                <c:pt idx="3044">
                  <c:v>-4.45148233460206E-4</c:v>
                </c:pt>
                <c:pt idx="3045">
                  <c:v>-7.2079707196669597E-4</c:v>
                </c:pt>
                <c:pt idx="3046">
                  <c:v>-8.1591781229872198E-4</c:v>
                </c:pt>
                <c:pt idx="3047">
                  <c:v>-7.06686874953896E-4</c:v>
                </c:pt>
                <c:pt idx="3048">
                  <c:v>-4.2046182580977002E-4</c:v>
                </c:pt>
                <c:pt idx="3049">
                  <c:v>-2.8929504035786101E-5</c:v>
                </c:pt>
                <c:pt idx="3050">
                  <c:v>3.6984839148957398E-4</c:v>
                </c:pt>
                <c:pt idx="3051">
                  <c:v>6.7599546299352197E-4</c:v>
                </c:pt>
                <c:pt idx="3052">
                  <c:v>8.1283527721934105E-4</c:v>
                </c:pt>
                <c:pt idx="3053">
                  <c:v>7.4609545380160004E-4</c:v>
                </c:pt>
                <c:pt idx="3054">
                  <c:v>4.9249139553907497E-4</c:v>
                </c:pt>
                <c:pt idx="3055">
                  <c:v>1.15539812068978E-4</c:v>
                </c:pt>
                <c:pt idx="3056">
                  <c:v>-2.90349434090751E-4</c:v>
                </c:pt>
                <c:pt idx="3057">
                  <c:v>-6.2351886328533004E-4</c:v>
                </c:pt>
                <c:pt idx="3058">
                  <c:v>-8.0052412513988895E-4</c:v>
                </c:pt>
                <c:pt idx="3059">
                  <c:v>-7.7703315376202698E-4</c:v>
                </c:pt>
                <c:pt idx="3060">
                  <c:v>-5.5892940866073698E-4</c:v>
                </c:pt>
                <c:pt idx="3061">
                  <c:v>-2.0083832581404301E-4</c:v>
                </c:pt>
                <c:pt idx="3062">
                  <c:v>2.07553961643297E-4</c:v>
                </c:pt>
                <c:pt idx="3063">
                  <c:v>5.6396307183577497E-4</c:v>
                </c:pt>
                <c:pt idx="3064">
                  <c:v>7.7912413211407995E-4</c:v>
                </c:pt>
                <c:pt idx="3065">
                  <c:v>7.99148720169198E-4</c:v>
                </c:pt>
                <c:pt idx="3066">
                  <c:v>6.1902155369919802E-4</c:v>
                </c:pt>
                <c:pt idx="3067">
                  <c:v>2.8385659897430801E-4</c:v>
                </c:pt>
                <c:pt idx="3068">
                  <c:v>-1.22402001882195E-4</c:v>
                </c:pt>
                <c:pt idx="3069">
                  <c:v>-4.9800426204041001E-4</c:v>
                </c:pt>
                <c:pt idx="3070">
                  <c:v>-7.4887826537645196E-4</c:v>
                </c:pt>
                <c:pt idx="3071">
                  <c:v>-8.1219106144547997E-4</c:v>
                </c:pt>
                <c:pt idx="3072">
                  <c:v>-6.7208556770793502E-4</c:v>
                </c:pt>
                <c:pt idx="3073">
                  <c:v>-3.63652074221766E-4</c:v>
                </c:pt>
                <c:pt idx="3074">
                  <c:v>3.5860337186930801E-5</c:v>
                </c:pt>
                <c:pt idx="3075">
                  <c:v>4.2639130468578E-4</c:v>
                </c:pt>
                <c:pt idx="3076">
                  <c:v>7.1012992478645899E-4</c:v>
                </c:pt>
                <c:pt idx="3077">
                  <c:v>8.1601209989814105E-4</c:v>
                </c:pt>
                <c:pt idx="3078">
                  <c:v>7.1751898241877903E-4</c:v>
                </c:pt>
                <c:pt idx="3079">
                  <c:v>4.3931878462802001E-4</c:v>
                </c:pt>
                <c:pt idx="3080">
                  <c:v>5.10884718912939E-5</c:v>
                </c:pt>
                <c:pt idx="3081">
                  <c:v>-3.4993726556047799E-4</c:v>
                </c:pt>
                <c:pt idx="3082">
                  <c:v>-6.6331904399943701E-4</c:v>
                </c:pt>
                <c:pt idx="3083">
                  <c:v>-8.1056845293613002E-4</c:v>
                </c:pt>
                <c:pt idx="3084">
                  <c:v>-7.5480596443335002E-4</c:v>
                </c:pt>
                <c:pt idx="3085">
                  <c:v>-5.0999763966197995E-4</c:v>
                </c:pt>
                <c:pt idx="3086">
                  <c:v>-1.37457242241602E-4</c:v>
                </c:pt>
                <c:pt idx="3087">
                  <c:v>2.6951017422100799E-4</c:v>
                </c:pt>
                <c:pt idx="3088">
                  <c:v>6.0897709563022804E-4</c:v>
                </c:pt>
                <c:pt idx="3089">
                  <c:v>7.9592192561922395E-4</c:v>
                </c:pt>
                <c:pt idx="3090">
                  <c:v>7.8352317179572397E-4</c:v>
                </c:pt>
                <c:pt idx="3091">
                  <c:v>5.7488617897110805E-4</c:v>
                </c:pt>
                <c:pt idx="3092">
                  <c:v>2.2226537628823801E-4</c:v>
                </c:pt>
                <c:pt idx="3093">
                  <c:v>-1.86023168720311E-4</c:v>
                </c:pt>
                <c:pt idx="3094">
                  <c:v>-5.4772105711890101E-4</c:v>
                </c:pt>
                <c:pt idx="3095">
                  <c:v>-7.7223880894730396E-4</c:v>
                </c:pt>
                <c:pt idx="3096">
                  <c:v>-8.0334456045308303E-4</c:v>
                </c:pt>
                <c:pt idx="3097">
                  <c:v>-6.3324768320554203E-4</c:v>
                </c:pt>
                <c:pt idx="3098">
                  <c:v>-3.0454999531574501E-4</c:v>
                </c:pt>
                <c:pt idx="3099">
                  <c:v>1.00424128191887E-4</c:v>
                </c:pt>
                <c:pt idx="3100">
                  <c:v>4.802464058078E-4</c:v>
                </c:pt>
                <c:pt idx="3101">
                  <c:v>7.3978799185673801E-4</c:v>
                </c:pt>
                <c:pt idx="3102">
                  <c:v>8.1404508603363996E-4</c:v>
                </c:pt>
                <c:pt idx="3103">
                  <c:v>6.8441953844432799E-4</c:v>
                </c:pt>
                <c:pt idx="3104">
                  <c:v>3.8337687162106498E-4</c:v>
                </c:pt>
                <c:pt idx="3105">
                  <c:v>-1.36849109971412E-5</c:v>
                </c:pt>
                <c:pt idx="3106">
                  <c:v>-4.0731922276108899E-4</c:v>
                </c:pt>
                <c:pt idx="3107">
                  <c:v>-6.9893790835951104E-4</c:v>
                </c:pt>
                <c:pt idx="3108">
                  <c:v>-8.1550325891329605E-4</c:v>
                </c:pt>
                <c:pt idx="3109">
                  <c:v>-7.27820759257311E-4</c:v>
                </c:pt>
                <c:pt idx="3110">
                  <c:v>-4.5785103537313498E-4</c:v>
                </c:pt>
                <c:pt idx="3111">
                  <c:v>-7.3209679378140303E-5</c:v>
                </c:pt>
                <c:pt idx="3112">
                  <c:v>3.2976749497698899E-4</c:v>
                </c:pt>
                <c:pt idx="3113">
                  <c:v>6.5015235448611199E-4</c:v>
                </c:pt>
                <c:pt idx="3114">
                  <c:v>8.0770252356179503E-4</c:v>
                </c:pt>
                <c:pt idx="3115">
                  <c:v>7.6295858498873995E-4</c:v>
                </c:pt>
                <c:pt idx="3116">
                  <c:v>5.2712693575381303E-4</c:v>
                </c:pt>
                <c:pt idx="3117">
                  <c:v>1.59273075401239E-4</c:v>
                </c:pt>
                <c:pt idx="3118">
                  <c:v>-2.4847171474400102E-4</c:v>
                </c:pt>
                <c:pt idx="3119">
                  <c:v>-5.9398522252499398E-4</c:v>
                </c:pt>
                <c:pt idx="3120">
                  <c:v>-7.9073144650779897E-4</c:v>
                </c:pt>
                <c:pt idx="3121">
                  <c:v>-7.8943407437095903E-4</c:v>
                </c:pt>
                <c:pt idx="3122">
                  <c:v>-5.9041804101445702E-4</c:v>
                </c:pt>
                <c:pt idx="3123">
                  <c:v>-2.43528146598269E-4</c:v>
                </c:pt>
                <c:pt idx="3124">
                  <c:v>1.6435488287239801E-4</c:v>
                </c:pt>
                <c:pt idx="3125">
                  <c:v>5.3107421234400098E-4</c:v>
                </c:pt>
                <c:pt idx="3126">
                  <c:v>7.6478271078882004E-4</c:v>
                </c:pt>
                <c:pt idx="3127">
                  <c:v>8.0694663494907998E-4</c:v>
                </c:pt>
                <c:pt idx="3128">
                  <c:v>6.4700576845285102E-4</c:v>
                </c:pt>
                <c:pt idx="3129">
                  <c:v>3.25018293515213E-4</c:v>
                </c:pt>
                <c:pt idx="3130">
                  <c:v>-7.8372029300421303E-5</c:v>
                </c:pt>
                <c:pt idx="3131">
                  <c:v>-4.6213359119299201E-4</c:v>
                </c:pt>
                <c:pt idx="3132">
                  <c:v>-7.30150928302613E-4</c:v>
                </c:pt>
                <c:pt idx="3133">
                  <c:v>-8.1529743589132801E-4</c:v>
                </c:pt>
                <c:pt idx="3134">
                  <c:v>-6.96247642922959E-4</c:v>
                </c:pt>
                <c:pt idx="3135">
                  <c:v>-4.0281830857773101E-4</c:v>
                </c:pt>
                <c:pt idx="3136">
                  <c:v>-8.5006299458447198E-6</c:v>
                </c:pt>
                <c:pt idx="3137">
                  <c:v>3.8794608419005799E-4</c:v>
                </c:pt>
                <c:pt idx="3138">
                  <c:v>6.8722929489777702E-4</c:v>
                </c:pt>
                <c:pt idx="3139">
                  <c:v>8.1439166543731401E-4</c:v>
                </c:pt>
                <c:pt idx="3140">
                  <c:v>7.3758459124896602E-4</c:v>
                </c:pt>
                <c:pt idx="3141">
                  <c:v>4.7604488053970198E-4</c:v>
                </c:pt>
                <c:pt idx="3142">
                  <c:v>9.5276776331229703E-5</c:v>
                </c:pt>
                <c:pt idx="3143">
                  <c:v>-3.0935398756360799E-4</c:v>
                </c:pt>
                <c:pt idx="3144">
                  <c:v>-6.3650512618032898E-4</c:v>
                </c:pt>
                <c:pt idx="3145">
                  <c:v>-8.0423960735404899E-4</c:v>
                </c:pt>
                <c:pt idx="3146">
                  <c:v>-7.7054728972563498E-4</c:v>
                </c:pt>
                <c:pt idx="3147">
                  <c:v>-5.4386662325708705E-4</c:v>
                </c:pt>
                <c:pt idx="3148">
                  <c:v>-1.80971187090215E-4</c:v>
                </c:pt>
                <c:pt idx="3149">
                  <c:v>2.2724960554714E-4</c:v>
                </c:pt>
                <c:pt idx="3150">
                  <c:v>5.7855432472100898E-4</c:v>
                </c:pt>
                <c:pt idx="3151">
                  <c:v>7.8495652417803904E-4</c:v>
                </c:pt>
                <c:pt idx="3152">
                  <c:v>7.9476149263792801E-4</c:v>
                </c:pt>
                <c:pt idx="3153">
                  <c:v>6.0551351492428996E-4</c:v>
                </c:pt>
                <c:pt idx="3154">
                  <c:v>2.6461092106472701E-4</c:v>
                </c:pt>
                <c:pt idx="3155">
                  <c:v>-1.4256511950247699E-4</c:v>
                </c:pt>
                <c:pt idx="3156">
                  <c:v>-5.1403484148049305E-4</c:v>
                </c:pt>
                <c:pt idx="3157">
                  <c:v>-7.5676134856907204E-4</c:v>
                </c:pt>
                <c:pt idx="3158">
                  <c:v>-8.0995228130194697E-4</c:v>
                </c:pt>
                <c:pt idx="3159">
                  <c:v>-6.6028564060358096E-4</c:v>
                </c:pt>
                <c:pt idx="3160">
                  <c:v>-3.4524636510131101E-4</c:v>
                </c:pt>
                <c:pt idx="3161">
                  <c:v>5.6262004293540998E-5</c:v>
                </c:pt>
                <c:pt idx="3162">
                  <c:v>4.4367920568893999E-4</c:v>
                </c:pt>
                <c:pt idx="3163">
                  <c:v>7.1997419763357396E-4</c:v>
                </c:pt>
                <c:pt idx="3164">
                  <c:v>8.1594718538521805E-4</c:v>
                </c:pt>
                <c:pt idx="3165">
                  <c:v>7.0756113878827904E-4</c:v>
                </c:pt>
                <c:pt idx="3166">
                  <c:v>4.2196201559117902E-4</c:v>
                </c:pt>
                <c:pt idx="3167">
                  <c:v>3.0679887926966303E-5</c:v>
                </c:pt>
                <c:pt idx="3168">
                  <c:v>-3.6828620799276299E-4</c:v>
                </c:pt>
                <c:pt idx="3169">
                  <c:v>-6.7501273843893804E-4</c:v>
                </c:pt>
                <c:pt idx="3170">
                  <c:v>-8.1267814106806104E-4</c:v>
                </c:pt>
                <c:pt idx="3171">
                  <c:v>-7.4680326177751295E-4</c:v>
                </c:pt>
                <c:pt idx="3172">
                  <c:v>-4.9388687274369298E-4</c:v>
                </c:pt>
                <c:pt idx="3173">
                  <c:v>-1.17273452579492E-4</c:v>
                </c:pt>
                <c:pt idx="3174">
                  <c:v>2.8871183129492399E-4</c:v>
                </c:pt>
                <c:pt idx="3175">
                  <c:v>6.22387445983356E-4</c:v>
                </c:pt>
                <c:pt idx="3176">
                  <c:v>8.00182263813849E-4</c:v>
                </c:pt>
                <c:pt idx="3177">
                  <c:v>7.7756646970178304E-4</c:v>
                </c:pt>
                <c:pt idx="3178">
                  <c:v>5.6020432958072503E-4</c:v>
                </c:pt>
                <c:pt idx="3179">
                  <c:v>2.0253553986081599E-4</c:v>
                </c:pt>
                <c:pt idx="3180">
                  <c:v>-2.0585953225650501E-4</c:v>
                </c:pt>
                <c:pt idx="3181">
                  <c:v>-5.6269580746036202E-4</c:v>
                </c:pt>
                <c:pt idx="3182">
                  <c:v>-7.7860142697440697E-4</c:v>
                </c:pt>
                <c:pt idx="3183">
                  <c:v>-7.9950148901012199E-4</c:v>
                </c:pt>
                <c:pt idx="3184">
                  <c:v>-6.2016144337609196E-4</c:v>
                </c:pt>
                <c:pt idx="3185">
                  <c:v>-2.8549811704622999E-4</c:v>
                </c:pt>
                <c:pt idx="3186">
                  <c:v>1.20669983799595E-4</c:v>
                </c:pt>
                <c:pt idx="3187">
                  <c:v>4.9661553862058005E-4</c:v>
                </c:pt>
                <c:pt idx="3188">
                  <c:v>7.4818065101490299E-4</c:v>
                </c:pt>
                <c:pt idx="3189">
                  <c:v>8.1235927798674703E-4</c:v>
                </c:pt>
                <c:pt idx="3190">
                  <c:v>6.7307748427571795E-4</c:v>
                </c:pt>
                <c:pt idx="3191">
                  <c:v>3.65219259158261E-4</c:v>
                </c:pt>
                <c:pt idx="3192">
                  <c:v>-3.4110395071179801E-5</c:v>
                </c:pt>
                <c:pt idx="3193">
                  <c:v>-4.2489688924951503E-4</c:v>
                </c:pt>
                <c:pt idx="3194">
                  <c:v>-7.0926532164637299E-4</c:v>
                </c:pt>
                <c:pt idx="3195">
                  <c:v>-8.1599385427427696E-4</c:v>
                </c:pt>
                <c:pt idx="3196">
                  <c:v>-7.18351664040822E-4</c:v>
                </c:pt>
                <c:pt idx="3197">
                  <c:v>-4.4079384321814698E-4</c:v>
                </c:pt>
                <c:pt idx="3198">
                  <c:v>-5.2836469875008003E-5</c:v>
                </c:pt>
                <c:pt idx="3199">
                  <c:v>3.4835412512198899E-4</c:v>
                </c:pt>
                <c:pt idx="3200">
                  <c:v>6.6229726845008405E-4</c:v>
                </c:pt>
                <c:pt idx="3201">
                  <c:v>8.1036395230088402E-4</c:v>
                </c:pt>
                <c:pt idx="3202">
                  <c:v>7.55469957164936E-4</c:v>
                </c:pt>
                <c:pt idx="3203">
                  <c:v>5.1136382466166299E-4</c:v>
                </c:pt>
                <c:pt idx="3204">
                  <c:v>1.3918345000101299E-4</c:v>
                </c:pt>
                <c:pt idx="3205">
                  <c:v>-2.6785628314382698E-4</c:v>
                </c:pt>
                <c:pt idx="3206">
                  <c:v>-6.0780974851555299E-4</c:v>
                </c:pt>
                <c:pt idx="3207">
                  <c:v>-7.9553349179362195E-4</c:v>
                </c:pt>
                <c:pt idx="3208">
                  <c:v>-7.8401093692048501E-4</c:v>
                </c:pt>
                <c:pt idx="3209">
                  <c:v>-5.7612797924485996E-4</c:v>
                </c:pt>
                <c:pt idx="3210">
                  <c:v>-2.2395019512885101E-4</c:v>
                </c:pt>
                <c:pt idx="3211">
                  <c:v>1.8431730464332701E-4</c:v>
                </c:pt>
                <c:pt idx="3212">
                  <c:v>5.4642139204603805E-4</c:v>
                </c:pt>
                <c:pt idx="3213">
                  <c:v>7.7167085205859796E-4</c:v>
                </c:pt>
                <c:pt idx="3214">
                  <c:v>8.0365056007465901E-4</c:v>
                </c:pt>
                <c:pt idx="3215">
                  <c:v>6.34350999833892E-4</c:v>
                </c:pt>
                <c:pt idx="3216">
                  <c:v>3.0617429645682002E-4</c:v>
                </c:pt>
                <c:pt idx="3217">
                  <c:v>-9.8685658835303297E-5</c:v>
                </c:pt>
                <c:pt idx="3218">
                  <c:v>-4.7882917867074297E-4</c:v>
                </c:pt>
                <c:pt idx="3219">
                  <c:v>-7.3904696026752504E-4</c:v>
                </c:pt>
                <c:pt idx="3220">
                  <c:v>-8.1416584595081205E-4</c:v>
                </c:pt>
                <c:pt idx="3221">
                  <c:v>-6.8537184479749297E-4</c:v>
                </c:pt>
                <c:pt idx="3222">
                  <c:v>-3.8492221337639099E-4</c:v>
                </c:pt>
                <c:pt idx="3223">
                  <c:v>1.1933574268879001E-5</c:v>
                </c:pt>
                <c:pt idx="3224">
                  <c:v>4.0580052420798903E-4</c:v>
                </c:pt>
                <c:pt idx="3225">
                  <c:v>6.98032215455519E-4</c:v>
                </c:pt>
                <c:pt idx="3226">
                  <c:v>8.1543740806472602E-4</c:v>
                </c:pt>
                <c:pt idx="3227">
                  <c:v>7.2861124321769804E-4</c:v>
                </c:pt>
                <c:pt idx="3228">
                  <c:v>4.5929987253079402E-4</c:v>
                </c:pt>
                <c:pt idx="3229">
                  <c:v>7.4953999479000796E-5</c:v>
                </c:pt>
                <c:pt idx="3230">
                  <c:v>-3.2816456772316301E-4</c:v>
                </c:pt>
                <c:pt idx="3231">
                  <c:v>-6.4909228315387999E-4</c:v>
                </c:pt>
                <c:pt idx="3232">
                  <c:v>-8.0745080959251903E-4</c:v>
                </c:pt>
                <c:pt idx="3233">
                  <c:v>-7.63578271707546E-4</c:v>
                </c:pt>
                <c:pt idx="3234">
                  <c:v>-5.2846281877771896E-4</c:v>
                </c:pt>
                <c:pt idx="3235">
                  <c:v>-1.6099057453969101E-4</c:v>
                </c:pt>
                <c:pt idx="3236">
                  <c:v>2.4680275780481999E-4</c:v>
                </c:pt>
                <c:pt idx="3237">
                  <c:v>5.9278280840395904E-4</c:v>
                </c:pt>
                <c:pt idx="3238">
                  <c:v>7.9029672728075896E-4</c:v>
                </c:pt>
                <c:pt idx="3239">
                  <c:v>7.89875928165127E-4</c:v>
                </c:pt>
                <c:pt idx="3240">
                  <c:v>5.9162580280602297E-4</c:v>
                </c:pt>
                <c:pt idx="3241">
                  <c:v>2.45199324954125E-4</c:v>
                </c:pt>
                <c:pt idx="3242">
                  <c:v>-1.6263884493871399E-4</c:v>
                </c:pt>
                <c:pt idx="3243">
                  <c:v>-5.2974310717850701E-4</c:v>
                </c:pt>
                <c:pt idx="3244">
                  <c:v>-7.6416992193778998E-4</c:v>
                </c:pt>
                <c:pt idx="3245">
                  <c:v>-8.0720563918172303E-4</c:v>
                </c:pt>
                <c:pt idx="3246">
                  <c:v>-6.4807169655235297E-4</c:v>
                </c:pt>
                <c:pt idx="3247">
                  <c:v>-3.26624177176518E-4</c:v>
                </c:pt>
                <c:pt idx="3248">
                  <c:v>7.6628393602467201E-5</c:v>
                </c:pt>
                <c:pt idx="3249">
                  <c:v>4.6068890783567198E-4</c:v>
                </c:pt>
                <c:pt idx="3250">
                  <c:v>7.2936702719493204E-4</c:v>
                </c:pt>
                <c:pt idx="3251">
                  <c:v>8.1537064992867495E-4</c:v>
                </c:pt>
                <c:pt idx="3252">
                  <c:v>6.9715963519549195E-4</c:v>
                </c:pt>
                <c:pt idx="3253">
                  <c:v>4.04340664963207E-4</c:v>
                </c:pt>
                <c:pt idx="3254">
                  <c:v>1.02520668435058E-5</c:v>
                </c:pt>
                <c:pt idx="3255">
                  <c:v>-3.8640422501635599E-4</c:v>
                </c:pt>
                <c:pt idx="3256">
                  <c:v>-6.8628318164308695E-4</c:v>
                </c:pt>
                <c:pt idx="3257">
                  <c:v>-8.1427825803553498E-4</c:v>
                </c:pt>
                <c:pt idx="3258">
                  <c:v>-7.3833229328740095E-4</c:v>
                </c:pt>
                <c:pt idx="3259">
                  <c:v>-4.7746642540441798E-4</c:v>
                </c:pt>
                <c:pt idx="3260">
                  <c:v>-9.7016129292235102E-5</c:v>
                </c:pt>
                <c:pt idx="3261">
                  <c:v>3.0773245824556E-4</c:v>
                </c:pt>
                <c:pt idx="3262">
                  <c:v>6.3540754258217997E-4</c:v>
                </c:pt>
                <c:pt idx="3263">
                  <c:v>8.0394086609687104E-4</c:v>
                </c:pt>
                <c:pt idx="3264">
                  <c:v>7.7112221241054397E-4</c:v>
                </c:pt>
                <c:pt idx="3265">
                  <c:v>5.4517121693108605E-4</c:v>
                </c:pt>
                <c:pt idx="3266">
                  <c:v>1.8267870817454001E-4</c:v>
                </c:pt>
                <c:pt idx="3267">
                  <c:v>-2.2556681630074999E-4</c:v>
                </c:pt>
                <c:pt idx="3268">
                  <c:v>-5.7731773231857995E-4</c:v>
                </c:pt>
                <c:pt idx="3269">
                  <c:v>-7.8447584085802099E-4</c:v>
                </c:pt>
                <c:pt idx="3270">
                  <c:v>-7.9515710851976295E-4</c:v>
                </c:pt>
                <c:pt idx="3271">
                  <c:v>-6.0668634555614896E-4</c:v>
                </c:pt>
                <c:pt idx="3272">
                  <c:v>-2.6626722373914699E-4</c:v>
                </c:pt>
                <c:pt idx="3273">
                  <c:v>1.4084017606525901E-4</c:v>
                </c:pt>
                <c:pt idx="3274">
                  <c:v>5.1267328006509997E-4</c:v>
                </c:pt>
                <c:pt idx="3275">
                  <c:v>7.5610418067850304E-4</c:v>
                </c:pt>
                <c:pt idx="3276">
                  <c:v>8.1016409871117101E-4</c:v>
                </c:pt>
                <c:pt idx="3277">
                  <c:v>6.61313392328435E-4</c:v>
                </c:pt>
                <c:pt idx="3278">
                  <c:v>3.4683264434659798E-4</c:v>
                </c:pt>
                <c:pt idx="3279">
                  <c:v>-5.4514491005365401E-5</c:v>
                </c:pt>
                <c:pt idx="3280">
                  <c:v>-4.4220813390168502E-4</c:v>
                </c:pt>
                <c:pt idx="3281">
                  <c:v>-7.1914800640222496E-4</c:v>
                </c:pt>
                <c:pt idx="3282">
                  <c:v>-8.1597279942898296E-4</c:v>
                </c:pt>
                <c:pt idx="3283">
                  <c:v>-7.0843214291100101E-4</c:v>
                </c:pt>
                <c:pt idx="3284">
                  <c:v>-4.2346026140700402E-4</c:v>
                </c:pt>
                <c:pt idx="3285">
                  <c:v>-3.2430130476879097E-5</c:v>
                </c:pt>
                <c:pt idx="3286">
                  <c:v>3.6672232781310402E-4</c:v>
                </c:pt>
                <c:pt idx="3287">
                  <c:v>6.7402690412213695E-4</c:v>
                </c:pt>
                <c:pt idx="3288">
                  <c:v>8.1251726093443401E-4</c:v>
                </c:pt>
                <c:pt idx="3289">
                  <c:v>7.4750762925455299E-4</c:v>
                </c:pt>
                <c:pt idx="3290">
                  <c:v>4.9528007462719805E-4</c:v>
                </c:pt>
                <c:pt idx="3291">
                  <c:v>1.1900655281494E-4</c:v>
                </c:pt>
                <c:pt idx="3292">
                  <c:v>-2.87072898412875E-4</c:v>
                </c:pt>
                <c:pt idx="3293">
                  <c:v>-6.2125316136221395E-4</c:v>
                </c:pt>
                <c:pt idx="3294">
                  <c:v>-7.99836716073573E-4</c:v>
                </c:pt>
                <c:pt idx="3295">
                  <c:v>-7.7809620341754598E-4</c:v>
                </c:pt>
                <c:pt idx="3296">
                  <c:v>-5.6147666965718505E-4</c:v>
                </c:pt>
                <c:pt idx="3297">
                  <c:v>-2.0423182083279901E-4</c:v>
                </c:pt>
                <c:pt idx="3298">
                  <c:v>2.0416415448139499E-4</c:v>
                </c:pt>
                <c:pt idx="3299">
                  <c:v>5.6142595076326201E-4</c:v>
                </c:pt>
                <c:pt idx="3300">
                  <c:v>7.7807513484272296E-4</c:v>
                </c:pt>
                <c:pt idx="3301">
                  <c:v>7.9985057457311495E-4</c:v>
                </c:pt>
                <c:pt idx="3302">
                  <c:v>6.2129847598894005E-4</c:v>
                </c:pt>
                <c:pt idx="3303">
                  <c:v>2.8713831983740801E-4</c:v>
                </c:pt>
                <c:pt idx="3304">
                  <c:v>-1.18937409794218E-4</c:v>
                </c:pt>
                <c:pt idx="3305">
                  <c:v>-4.9522452730875997E-4</c:v>
                </c:pt>
                <c:pt idx="3306">
                  <c:v>-7.4747958980889205E-4</c:v>
                </c:pt>
                <c:pt idx="3307">
                  <c:v>-8.1252375201465996E-4</c:v>
                </c:pt>
                <c:pt idx="3308">
                  <c:v>-6.7406629999694002E-4</c:v>
                </c:pt>
                <c:pt idx="3309">
                  <c:v>-3.6678476154124499E-4</c:v>
                </c:pt>
                <c:pt idx="3310">
                  <c:v>3.2360295809923203E-5</c:v>
                </c:pt>
                <c:pt idx="3311">
                  <c:v>4.2340051632679598E-4</c:v>
                </c:pt>
                <c:pt idx="3312">
                  <c:v>7.0839745094350903E-4</c:v>
                </c:pt>
                <c:pt idx="3313">
                  <c:v>8.1597184939267997E-4</c:v>
                </c:pt>
                <c:pt idx="3314">
                  <c:v>7.1918103623959601E-4</c:v>
                </c:pt>
                <c:pt idx="3315">
                  <c:v>4.42266871085058E-4</c:v>
                </c:pt>
                <c:pt idx="3316">
                  <c:v>5.4584224442785901E-5</c:v>
                </c:pt>
                <c:pt idx="3317">
                  <c:v>-3.4676937982712703E-4</c:v>
                </c:pt>
                <c:pt idx="3318">
                  <c:v>-6.6127244171827998E-4</c:v>
                </c:pt>
                <c:pt idx="3319">
                  <c:v>-8.1015571834468301E-4</c:v>
                </c:pt>
                <c:pt idx="3320">
                  <c:v>-7.5613046947045897E-4</c:v>
                </c:pt>
                <c:pt idx="3321">
                  <c:v>-5.1272765382446997E-4</c:v>
                </c:pt>
                <c:pt idx="3322">
                  <c:v>-1.40909016546698E-4</c:v>
                </c:pt>
                <c:pt idx="3323">
                  <c:v>2.6620115806127E-4</c:v>
                </c:pt>
                <c:pt idx="3324">
                  <c:v>6.0663960124070096E-4</c:v>
                </c:pt>
                <c:pt idx="3325">
                  <c:v>7.9514139297052696E-4</c:v>
                </c:pt>
                <c:pt idx="3326">
                  <c:v>7.84495090131795E-4</c:v>
                </c:pt>
                <c:pt idx="3327">
                  <c:v>5.7736712531533598E-4</c:v>
                </c:pt>
                <c:pt idx="3328">
                  <c:v>2.2563398223803701E-4</c:v>
                </c:pt>
                <c:pt idx="3329">
                  <c:v>-1.8261059142238301E-4</c:v>
                </c:pt>
                <c:pt idx="3330">
                  <c:v>-5.4511920962720204E-4</c:v>
                </c:pt>
                <c:pt idx="3331">
                  <c:v>-7.7109934010682099E-4</c:v>
                </c:pt>
                <c:pt idx="3332">
                  <c:v>-8.0395285730366602E-4</c:v>
                </c:pt>
                <c:pt idx="3333">
                  <c:v>-6.3545139402736205E-4</c:v>
                </c:pt>
                <c:pt idx="3334">
                  <c:v>-3.0779718706264999E-4</c:v>
                </c:pt>
                <c:pt idx="3335">
                  <c:v>9.6946734837026897E-5</c:v>
                </c:pt>
                <c:pt idx="3336">
                  <c:v>4.7740974558289001E-4</c:v>
                </c:pt>
                <c:pt idx="3337">
                  <c:v>7.3830252391247095E-4</c:v>
                </c:pt>
                <c:pt idx="3338">
                  <c:v>8.1428285503183E-4</c:v>
                </c:pt>
                <c:pt idx="3339">
                  <c:v>6.8632099366436696E-4</c:v>
                </c:pt>
                <c:pt idx="3340">
                  <c:v>3.8646578180732299E-4</c:v>
                </c:pt>
                <c:pt idx="3341">
                  <c:v>-1.0182182563020299E-5</c:v>
                </c:pt>
                <c:pt idx="3342">
                  <c:v>-4.0427995614478001E-4</c:v>
                </c:pt>
                <c:pt idx="3343">
                  <c:v>-6.9712330673931105E-4</c:v>
                </c:pt>
                <c:pt idx="3344">
                  <c:v>-8.1536780052195396E-4</c:v>
                </c:pt>
                <c:pt idx="3345">
                  <c:v>-7.2939837048926202E-4</c:v>
                </c:pt>
                <c:pt idx="3346">
                  <c:v>-4.6074659370854798E-4</c:v>
                </c:pt>
                <c:pt idx="3347">
                  <c:v>-7.66979742691696E-5</c:v>
                </c:pt>
                <c:pt idx="3348">
                  <c:v>3.2656012862561102E-4</c:v>
                </c:pt>
                <c:pt idx="3349">
                  <c:v>6.4802922147414496E-4</c:v>
                </c:pt>
                <c:pt idx="3350">
                  <c:v>8.0719537572304602E-4</c:v>
                </c:pt>
                <c:pt idx="3351">
                  <c:v>7.6419444064554202E-4</c:v>
                </c:pt>
                <c:pt idx="3352">
                  <c:v>5.2979626719022602E-4</c:v>
                </c:pt>
                <c:pt idx="3353">
                  <c:v>1.6270733199968599E-4</c:v>
                </c:pt>
                <c:pt idx="3354">
                  <c:v>-2.4513266385318402E-4</c:v>
                </c:pt>
                <c:pt idx="3355">
                  <c:v>-5.9157766335138102E-4</c:v>
                </c:pt>
                <c:pt idx="3356">
                  <c:v>-7.8985836718183295E-4</c:v>
                </c:pt>
                <c:pt idx="3357">
                  <c:v>-7.9031414302601797E-4</c:v>
                </c:pt>
                <c:pt idx="3358">
                  <c:v>-5.9283083899633305E-4</c:v>
                </c:pt>
                <c:pt idx="3359">
                  <c:v>-2.4686937368448899E-4</c:v>
                </c:pt>
                <c:pt idx="3360">
                  <c:v>1.6092205773304499E-4</c:v>
                </c:pt>
                <c:pt idx="3361">
                  <c:v>5.2840956150336797E-4</c:v>
                </c:pt>
                <c:pt idx="3362">
                  <c:v>7.6355361258023603E-4</c:v>
                </c:pt>
                <c:pt idx="3363">
                  <c:v>8.0746092464365903E-4</c:v>
                </c:pt>
                <c:pt idx="3364">
                  <c:v>6.49134639006162E-4</c:v>
                </c:pt>
                <c:pt idx="3365">
                  <c:v>3.2822855609062598E-4</c:v>
                </c:pt>
                <c:pt idx="3366">
                  <c:v>-7.4884404879942205E-5</c:v>
                </c:pt>
                <c:pt idx="3367">
                  <c:v>-4.5924210209920702E-4</c:v>
                </c:pt>
                <c:pt idx="3368">
                  <c:v>-7.2857976591655601E-4</c:v>
                </c:pt>
                <c:pt idx="3369">
                  <c:v>-8.1544010757937202E-4</c:v>
                </c:pt>
                <c:pt idx="3370">
                  <c:v>-6.98068415675761E-4</c:v>
                </c:pt>
                <c:pt idx="3371">
                  <c:v>-4.0586115856409901E-4</c:v>
                </c:pt>
                <c:pt idx="3372">
                  <c:v>-1.20034565102211E-5</c:v>
                </c:pt>
                <c:pt idx="3373">
                  <c:v>3.8486058569067998E-4</c:v>
                </c:pt>
                <c:pt idx="3374">
                  <c:v>6.8533390670360802E-4</c:v>
                </c:pt>
                <c:pt idx="3375">
                  <c:v>8.1416109927971996E-4</c:v>
                </c:pt>
                <c:pt idx="3376">
                  <c:v>7.3907659385244505E-4</c:v>
                </c:pt>
                <c:pt idx="3377">
                  <c:v>4.7888577059649901E-4</c:v>
                </c:pt>
                <c:pt idx="3378">
                  <c:v>9.8755035303018794E-5</c:v>
                </c:pt>
                <c:pt idx="3379">
                  <c:v>-3.0610951121386502E-4</c:v>
                </c:pt>
                <c:pt idx="3380">
                  <c:v>-6.3430703168169305E-4</c:v>
                </c:pt>
                <c:pt idx="3381">
                  <c:v>-8.0363842110969396E-4</c:v>
                </c:pt>
                <c:pt idx="3382">
                  <c:v>-7.7169358255994695E-4</c:v>
                </c:pt>
                <c:pt idx="3383">
                  <c:v>-5.4647329901862801E-4</c:v>
                </c:pt>
                <c:pt idx="3384">
                  <c:v>-1.8438538766386601E-4</c:v>
                </c:pt>
                <c:pt idx="3385">
                  <c:v>2.2388298787521301E-4</c:v>
                </c:pt>
                <c:pt idx="3386">
                  <c:v>5.7607848023172098E-4</c:v>
                </c:pt>
                <c:pt idx="3387">
                  <c:v>7.8399154348275505E-4</c:v>
                </c:pt>
                <c:pt idx="3388">
                  <c:v>7.9554906113808797E-4</c:v>
                </c:pt>
                <c:pt idx="3389">
                  <c:v>6.0785638120330898E-4</c:v>
                </c:pt>
                <c:pt idx="3390">
                  <c:v>2.6792229972893598E-4</c:v>
                </c:pt>
                <c:pt idx="3391">
                  <c:v>-1.39114583781829E-4</c:v>
                </c:pt>
                <c:pt idx="3392">
                  <c:v>-5.1130935678021295E-4</c:v>
                </c:pt>
                <c:pt idx="3393">
                  <c:v>-7.5544352944002498E-4</c:v>
                </c:pt>
                <c:pt idx="3394">
                  <c:v>-8.1037218372015905E-4</c:v>
                </c:pt>
                <c:pt idx="3395">
                  <c:v>-6.6233809740352497E-4</c:v>
                </c:pt>
                <c:pt idx="3396">
                  <c:v>-3.4841732574492301E-4</c:v>
                </c:pt>
                <c:pt idx="3397">
                  <c:v>5.27667265706639E-5</c:v>
                </c:pt>
                <c:pt idx="3398">
                  <c:v>4.40735024875622E-4</c:v>
                </c:pt>
                <c:pt idx="3399">
                  <c:v>7.1831850207888304E-4</c:v>
                </c:pt>
                <c:pt idx="3400">
                  <c:v>8.1599465431201495E-4</c:v>
                </c:pt>
                <c:pt idx="3401">
                  <c:v>7.0929988330937198E-4</c:v>
                </c:pt>
                <c:pt idx="3402">
                  <c:v>4.2495655635487302E-4</c:v>
                </c:pt>
                <c:pt idx="3403">
                  <c:v>3.4180223622210899E-5</c:v>
                </c:pt>
                <c:pt idx="3404">
                  <c:v>-3.6515675815534601E-4</c:v>
                </c:pt>
                <c:pt idx="3405">
                  <c:v>-6.7303796458482903E-4</c:v>
                </c:pt>
                <c:pt idx="3406">
                  <c:v>-8.1235263755962902E-4</c:v>
                </c:pt>
                <c:pt idx="3407">
                  <c:v>-7.4820855298772103E-4</c:v>
                </c:pt>
                <c:pt idx="3408">
                  <c:v>-4.9667099477115103E-4</c:v>
                </c:pt>
                <c:pt idx="3409">
                  <c:v>-1.2073910479098401E-4</c:v>
                </c:pt>
                <c:pt idx="3410">
                  <c:v>2.8543264299511198E-4</c:v>
                </c:pt>
                <c:pt idx="3411">
                  <c:v>6.2011601464751799E-4</c:v>
                </c:pt>
                <c:pt idx="3412">
                  <c:v>7.9948748351098503E-4</c:v>
                </c:pt>
                <c:pt idx="3413">
                  <c:v>7.7862235246884803E-4</c:v>
                </c:pt>
                <c:pt idx="3414">
                  <c:v>5.6274642302848597E-4</c:v>
                </c:pt>
                <c:pt idx="3415">
                  <c:v>2.0592716091527899E-4</c:v>
                </c:pt>
                <c:pt idx="3416">
                  <c:v>-2.02467836128519E-4</c:v>
                </c:pt>
                <c:pt idx="3417">
                  <c:v>-5.60153507594663E-4</c:v>
                </c:pt>
                <c:pt idx="3418">
                  <c:v>-7.77545258143643E-4</c:v>
                </c:pt>
                <c:pt idx="3419">
                  <c:v>-8.0019597524995302E-4</c:v>
                </c:pt>
                <c:pt idx="3420">
                  <c:v>-6.2243264629947099E-4</c:v>
                </c:pt>
                <c:pt idx="3421">
                  <c:v>-2.8877719979147898E-4</c:v>
                </c:pt>
                <c:pt idx="3422">
                  <c:v>1.1720428784797701E-4</c:v>
                </c:pt>
                <c:pt idx="3423">
                  <c:v>4.9383123451329303E-4</c:v>
                </c:pt>
                <c:pt idx="3424">
                  <c:v>7.4677508498818498E-4</c:v>
                </c:pt>
                <c:pt idx="3425">
                  <c:v>8.1268448277149003E-4</c:v>
                </c:pt>
                <c:pt idx="3426">
                  <c:v>6.7505201031615699E-4</c:v>
                </c:pt>
                <c:pt idx="3427">
                  <c:v>3.6834857415849799E-4</c:v>
                </c:pt>
                <c:pt idx="3428">
                  <c:v>-3.0610047465813899E-5</c:v>
                </c:pt>
                <c:pt idx="3429">
                  <c:v>-4.2190219281136501E-4</c:v>
                </c:pt>
                <c:pt idx="3430">
                  <c:v>-7.0752631667612097E-4</c:v>
                </c:pt>
                <c:pt idx="3431">
                  <c:v>-8.1594608535472601E-4</c:v>
                </c:pt>
                <c:pt idx="3432">
                  <c:v>-7.2000709519421096E-4</c:v>
                </c:pt>
                <c:pt idx="3433">
                  <c:v>-4.4373786144256099E-4</c:v>
                </c:pt>
                <c:pt idx="3434">
                  <c:v>-5.6331727542777901E-5</c:v>
                </c:pt>
                <c:pt idx="3435">
                  <c:v>3.4518303697676002E-4</c:v>
                </c:pt>
                <c:pt idx="3436">
                  <c:v>6.6024456852536995E-4</c:v>
                </c:pt>
                <c:pt idx="3437">
                  <c:v>8.0994375202685695E-4</c:v>
                </c:pt>
                <c:pt idx="3438">
                  <c:v>7.5678749830695904E-4</c:v>
                </c:pt>
                <c:pt idx="3439">
                  <c:v>5.1408912086728397E-4</c:v>
                </c:pt>
                <c:pt idx="3440">
                  <c:v>1.4263393392902399E-4</c:v>
                </c:pt>
                <c:pt idx="3441">
                  <c:v>-2.6454480659844501E-4</c:v>
                </c:pt>
                <c:pt idx="3442">
                  <c:v>-6.0546665919649896E-4</c:v>
                </c:pt>
                <c:pt idx="3443">
                  <c:v>-7.9474563095632497E-4</c:v>
                </c:pt>
                <c:pt idx="3444">
                  <c:v>-7.8497562919917902E-4</c:v>
                </c:pt>
                <c:pt idx="3445">
                  <c:v>-5.7860361147383003E-4</c:v>
                </c:pt>
                <c:pt idx="3446">
                  <c:v>-2.2731672985864401E-4</c:v>
                </c:pt>
                <c:pt idx="3447">
                  <c:v>1.8090303692025201E-4</c:v>
                </c:pt>
                <c:pt idx="3448">
                  <c:v>5.4381451586150596E-4</c:v>
                </c:pt>
                <c:pt idx="3449">
                  <c:v>7.7052427572491E-4</c:v>
                </c:pt>
                <c:pt idx="3450">
                  <c:v>8.0425145074743099E-4</c:v>
                </c:pt>
                <c:pt idx="3451">
                  <c:v>6.3654886071647196E-4</c:v>
                </c:pt>
                <c:pt idx="3452">
                  <c:v>3.0941865965662798E-4</c:v>
                </c:pt>
                <c:pt idx="3453">
                  <c:v>-9.5207364208227296E-5</c:v>
                </c:pt>
                <c:pt idx="3454">
                  <c:v>-4.7598811308352502E-4</c:v>
                </c:pt>
                <c:pt idx="3455">
                  <c:v>-7.3755468622117295E-4</c:v>
                </c:pt>
                <c:pt idx="3456">
                  <c:v>-8.1439611273763303E-4</c:v>
                </c:pt>
                <c:pt idx="3457">
                  <c:v>-6.8726698067225398E-4</c:v>
                </c:pt>
                <c:pt idx="3458">
                  <c:v>-3.8800756980269098E-4</c:v>
                </c:pt>
                <c:pt idx="3459">
                  <c:v>8.4307439481706697E-6</c:v>
                </c:pt>
                <c:pt idx="3460">
                  <c:v>4.0275752557667399E-4</c:v>
                </c:pt>
                <c:pt idx="3461">
                  <c:v>6.9621118639820304E-4</c:v>
                </c:pt>
                <c:pt idx="3462">
                  <c:v>8.1529443660565901E-4</c:v>
                </c:pt>
                <c:pt idx="3463">
                  <c:v>7.3018213744573297E-4</c:v>
                </c:pt>
                <c:pt idx="3464">
                  <c:v>4.6219119224139899E-4</c:v>
                </c:pt>
                <c:pt idx="3465">
                  <c:v>7.8441595714210698E-5</c:v>
                </c:pt>
                <c:pt idx="3466">
                  <c:v>-3.2495418507593301E-4</c:v>
                </c:pt>
                <c:pt idx="3467">
                  <c:v>-6.4696317434439804E-4</c:v>
                </c:pt>
                <c:pt idx="3468">
                  <c:v>-8.0693622313015201E-4</c:v>
                </c:pt>
                <c:pt idx="3469">
                  <c:v>-7.6480708896405503E-4</c:v>
                </c:pt>
                <c:pt idx="3470">
                  <c:v>-5.31127274848183E-4</c:v>
                </c:pt>
                <c:pt idx="3471">
                  <c:v>-1.64423339872177E-4</c:v>
                </c:pt>
                <c:pt idx="3472">
                  <c:v>2.4346144058316299E-4</c:v>
                </c:pt>
                <c:pt idx="3473">
                  <c:v>5.9036979291932296E-4</c:v>
                </c:pt>
                <c:pt idx="3474">
                  <c:v>7.8941636823053095E-4</c:v>
                </c:pt>
                <c:pt idx="3475">
                  <c:v>7.9074871693479004E-4</c:v>
                </c:pt>
                <c:pt idx="3476">
                  <c:v>5.9403314403382403E-4</c:v>
                </c:pt>
                <c:pt idx="3477">
                  <c:v>2.48538285095501E-4</c:v>
                </c:pt>
                <c:pt idx="3478">
                  <c:v>-1.5920452916457401E-4</c:v>
                </c:pt>
                <c:pt idx="3479">
                  <c:v>-5.2707358146218599E-4</c:v>
                </c:pt>
                <c:pt idx="3480">
                  <c:v>-7.6293378555547596E-4</c:v>
                </c:pt>
                <c:pt idx="3481">
                  <c:v>-8.0771249015879803E-4</c:v>
                </c:pt>
                <c:pt idx="3482">
                  <c:v>-6.5019459091733599E-4</c:v>
                </c:pt>
                <c:pt idx="3483">
                  <c:v>-3.29831422866216E-4</c:v>
                </c:pt>
                <c:pt idx="3484">
                  <c:v>7.3140071167345299E-5</c:v>
                </c:pt>
                <c:pt idx="3485">
                  <c:v>4.5779318064898401E-4</c:v>
                </c:pt>
                <c:pt idx="3486">
                  <c:v>7.2778914809437201E-4</c:v>
                </c:pt>
                <c:pt idx="3487">
                  <c:v>8.1550580852342899E-4</c:v>
                </c:pt>
                <c:pt idx="3488">
                  <c:v>6.9897398017704096E-4</c:v>
                </c:pt>
                <c:pt idx="3489">
                  <c:v>4.0737978237554302E-4</c:v>
                </c:pt>
                <c:pt idx="3490">
                  <c:v>1.3754790877394E-5</c:v>
                </c:pt>
                <c:pt idx="3491">
                  <c:v>-3.8331517332452602E-4</c:v>
                </c:pt>
                <c:pt idx="3492">
                  <c:v>-6.8438147445261898E-4</c:v>
                </c:pt>
                <c:pt idx="3493">
                  <c:v>-8.1404018970961697E-4</c:v>
                </c:pt>
                <c:pt idx="3494">
                  <c:v>-7.3981748951512801E-4</c:v>
                </c:pt>
                <c:pt idx="3495">
                  <c:v>-4.8030290957706698E-4</c:v>
                </c:pt>
                <c:pt idx="3496">
                  <c:v>-1.0049348635249499E-4</c:v>
                </c:pt>
                <c:pt idx="3497">
                  <c:v>3.0448515394538699E-4</c:v>
                </c:pt>
                <c:pt idx="3498">
                  <c:v>6.3320359854888595E-4</c:v>
                </c:pt>
                <c:pt idx="3499">
                  <c:v>8.0333227378587095E-4</c:v>
                </c:pt>
                <c:pt idx="3500">
                  <c:v>7.7226139754156E-4</c:v>
                </c:pt>
                <c:pt idx="3501">
                  <c:v>5.4777286352106398E-4</c:v>
                </c:pt>
                <c:pt idx="3502">
                  <c:v>1.8609121769557599E-4</c:v>
                </c:pt>
                <c:pt idx="3503">
                  <c:v>-2.22198128027872E-4</c:v>
                </c:pt>
                <c:pt idx="3504">
                  <c:v>-5.74836574169627E-4</c:v>
                </c:pt>
                <c:pt idx="3505">
                  <c:v>-7.8350363428338402E-4</c:v>
                </c:pt>
                <c:pt idx="3506">
                  <c:v>-7.9593734868719395E-4</c:v>
                </c:pt>
                <c:pt idx="3507">
                  <c:v>-6.0902361647545498E-4</c:v>
                </c:pt>
                <c:pt idx="3508">
                  <c:v>-2.69576141409213E-4</c:v>
                </c:pt>
                <c:pt idx="3509">
                  <c:v>1.37388350601937E-4</c:v>
                </c:pt>
                <c:pt idx="3510">
                  <c:v>5.0994307790938197E-4</c:v>
                </c:pt>
                <c:pt idx="3511">
                  <c:v>7.5477939789723298E-4</c:v>
                </c:pt>
                <c:pt idx="3512">
                  <c:v>8.1057653537027299E-4</c:v>
                </c:pt>
                <c:pt idx="3513">
                  <c:v>6.6335975110806699E-4</c:v>
                </c:pt>
                <c:pt idx="3514">
                  <c:v>3.5000040199571102E-4</c:v>
                </c:pt>
                <c:pt idx="3515">
                  <c:v>-5.10187190413315E-5</c:v>
                </c:pt>
                <c:pt idx="3516">
                  <c:v>-4.3925988539731802E-4</c:v>
                </c:pt>
                <c:pt idx="3517">
                  <c:v>-7.1748568848505002E-4</c:v>
                </c:pt>
                <c:pt idx="3518">
                  <c:v>-8.1601274993362797E-4</c:v>
                </c:pt>
                <c:pt idx="3519">
                  <c:v>-7.1016435598574099E-4</c:v>
                </c:pt>
                <c:pt idx="3520">
                  <c:v>-4.2645089354140302E-4</c:v>
                </c:pt>
                <c:pt idx="3521">
                  <c:v>-3.5930159300340602E-5</c:v>
                </c:pt>
                <c:pt idx="3522">
                  <c:v>3.6358950623201902E-4</c:v>
                </c:pt>
                <c:pt idx="3523">
                  <c:v>6.7204592438302501E-4</c:v>
                </c:pt>
                <c:pt idx="3524">
                  <c:v>8.12184271702061E-4</c:v>
                </c:pt>
                <c:pt idx="3525">
                  <c:v>7.4890602974788301E-4</c:v>
                </c:pt>
                <c:pt idx="3526">
                  <c:v>4.9805962676762903E-4</c:v>
                </c:pt>
                <c:pt idx="3527">
                  <c:v>1.2247110052581201E-4</c:v>
                </c:pt>
                <c:pt idx="3528">
                  <c:v>-2.8379107259824201E-4</c:v>
                </c:pt>
                <c:pt idx="3529">
                  <c:v>-6.1897601107806699E-4</c:v>
                </c:pt>
                <c:pt idx="3530">
                  <c:v>-7.9913456773499005E-4</c:v>
                </c:pt>
                <c:pt idx="3531">
                  <c:v>-7.7914491443173699E-4</c:v>
                </c:pt>
                <c:pt idx="3532">
                  <c:v>-5.6401358384491505E-4</c:v>
                </c:pt>
                <c:pt idx="3533">
                  <c:v>-2.0762155229787899E-4</c:v>
                </c:pt>
                <c:pt idx="3534">
                  <c:v>2.0077058501276299E-4</c:v>
                </c:pt>
                <c:pt idx="3535">
                  <c:v>5.5887848381667201E-4</c:v>
                </c:pt>
                <c:pt idx="3536">
                  <c:v>7.7701179931828797E-4</c:v>
                </c:pt>
                <c:pt idx="3537">
                  <c:v>8.0053768944938304E-4</c:v>
                </c:pt>
                <c:pt idx="3538">
                  <c:v>6.2356394908259902E-4</c:v>
                </c:pt>
                <c:pt idx="3539">
                  <c:v>2.90414749358176E-4</c:v>
                </c:pt>
                <c:pt idx="3540">
                  <c:v>-1.1547062594531001E-4</c:v>
                </c:pt>
                <c:pt idx="3541">
                  <c:v>-4.9243566665303599E-4</c:v>
                </c:pt>
                <c:pt idx="3542">
                  <c:v>-7.4606713979841503E-4</c:v>
                </c:pt>
                <c:pt idx="3543">
                  <c:v>-8.1284146951675601E-4</c:v>
                </c:pt>
                <c:pt idx="3544">
                  <c:v>-6.7603461069223403E-4</c:v>
                </c:pt>
                <c:pt idx="3545">
                  <c:v>-3.6991068980558699E-4</c:v>
                </c:pt>
                <c:pt idx="3546">
                  <c:v>2.8859658102188998E-5</c:v>
                </c:pt>
                <c:pt idx="3547">
                  <c:v>4.2040192560595098E-4</c:v>
                </c:pt>
                <c:pt idx="3548">
                  <c:v>7.0665192285749505E-4</c:v>
                </c:pt>
                <c:pt idx="3549">
                  <c:v>8.1591656227910996E-4</c:v>
                </c:pt>
                <c:pt idx="3550">
                  <c:v>7.2082983709903905E-4</c:v>
                </c:pt>
                <c:pt idx="3551">
                  <c:v>4.4520680751384899E-4</c:v>
                </c:pt>
                <c:pt idx="3552">
                  <c:v>5.8078971124293003E-5</c:v>
                </c:pt>
                <c:pt idx="3553">
                  <c:v>-3.4359510387912203E-4</c:v>
                </c:pt>
                <c:pt idx="3554">
                  <c:v>-6.5921365360673305E-4</c:v>
                </c:pt>
                <c:pt idx="3555">
                  <c:v>-8.0972805432392601E-4</c:v>
                </c:pt>
                <c:pt idx="3556">
                  <c:v>-7.5744104064752503E-4</c:v>
                </c:pt>
                <c:pt idx="3557">
                  <c:v>-5.15448219517869E-4</c:v>
                </c:pt>
                <c:pt idx="3558">
                  <c:v>-1.4435819420135501E-4</c:v>
                </c:pt>
                <c:pt idx="3559">
                  <c:v>2.6288723638611002E-4</c:v>
                </c:pt>
                <c:pt idx="3560">
                  <c:v>6.0429092778665702E-4</c:v>
                </c:pt>
                <c:pt idx="3561">
                  <c:v>7.9434620757427897E-4</c:v>
                </c:pt>
                <c:pt idx="3562">
                  <c:v>7.8545255190880605E-4</c:v>
                </c:pt>
                <c:pt idx="3563">
                  <c:v>5.7983743202389001E-4</c:v>
                </c:pt>
                <c:pt idx="3564">
                  <c:v>2.2899843023830701E-4</c:v>
                </c:pt>
                <c:pt idx="3565">
                  <c:v>-1.7919464900358401E-4</c:v>
                </c:pt>
                <c:pt idx="3566">
                  <c:v>-5.4250731675963199E-4</c:v>
                </c:pt>
                <c:pt idx="3567">
                  <c:v>-7.6994566156216796E-4</c:v>
                </c:pt>
                <c:pt idx="3568">
                  <c:v>-8.0454633903034097E-4</c:v>
                </c:pt>
                <c:pt idx="3569">
                  <c:v>-6.3764339484522696E-4</c:v>
                </c:pt>
                <c:pt idx="3570">
                  <c:v>-3.1103870676868299E-4</c:v>
                </c:pt>
                <c:pt idx="3571">
                  <c:v>9.3467554962129099E-5</c:v>
                </c:pt>
                <c:pt idx="3572">
                  <c:v>4.7456428772206001E-4</c:v>
                </c:pt>
                <c:pt idx="3573">
                  <c:v>7.36803450638894E-4</c:v>
                </c:pt>
                <c:pt idx="3574">
                  <c:v>8.1450561854644798E-4</c:v>
                </c:pt>
                <c:pt idx="3575">
                  <c:v>6.8820980146302004E-4</c:v>
                </c:pt>
                <c:pt idx="3576">
                  <c:v>3.89547570259525E-4</c:v>
                </c:pt>
                <c:pt idx="3577">
                  <c:v>-6.6792664931512801E-6</c:v>
                </c:pt>
                <c:pt idx="3578">
                  <c:v>-4.0123323951745602E-4</c:v>
                </c:pt>
                <c:pt idx="3579">
                  <c:v>-6.9529585863430305E-4</c:v>
                </c:pt>
                <c:pt idx="3580">
                  <c:v>-8.1521731665382602E-4</c:v>
                </c:pt>
                <c:pt idx="3581">
                  <c:v>-7.3096254047632205E-4</c:v>
                </c:pt>
                <c:pt idx="3582">
                  <c:v>-4.6363366147412902E-4</c:v>
                </c:pt>
                <c:pt idx="3583">
                  <c:v>-8.01848557813152E-5</c:v>
                </c:pt>
                <c:pt idx="3584">
                  <c:v>3.2334674447266002E-4</c:v>
                </c:pt>
                <c:pt idx="3585">
                  <c:v>6.4589414667588405E-4</c:v>
                </c:pt>
                <c:pt idx="3586">
                  <c:v>8.0667335300774201E-4</c:v>
                </c:pt>
                <c:pt idx="3587">
                  <c:v>7.6541621384063605E-4</c:v>
                </c:pt>
                <c:pt idx="3588">
                  <c:v>5.3245583561967701E-4</c:v>
                </c:pt>
                <c:pt idx="3589">
                  <c:v>1.6613859025157201E-4</c:v>
                </c:pt>
                <c:pt idx="3590">
                  <c:v>-2.4178909569402799E-4</c:v>
                </c:pt>
                <c:pt idx="3591">
                  <c:v>-5.89159202672406E-4</c:v>
                </c:pt>
                <c:pt idx="3592">
                  <c:v>-7.8897073246313003E-4</c:v>
                </c:pt>
                <c:pt idx="3593">
                  <c:v>-7.9117964788937196E-4</c:v>
                </c:pt>
                <c:pt idx="3594">
                  <c:v>-5.9523271237951498E-4</c:v>
                </c:pt>
                <c:pt idx="3595">
                  <c:v>-2.5020605149853899E-4</c:v>
                </c:pt>
                <c:pt idx="3596">
                  <c:v>1.57486267145901E-4</c:v>
                </c:pt>
                <c:pt idx="3597">
                  <c:v>5.2573517320977903E-4</c:v>
                </c:pt>
                <c:pt idx="3598">
                  <c:v>7.6231044371903004E-4</c:v>
                </c:pt>
                <c:pt idx="3599">
                  <c:v>8.0796033456818602E-4</c:v>
                </c:pt>
                <c:pt idx="3600">
                  <c:v>6.5125154740270903E-4</c:v>
                </c:pt>
                <c:pt idx="3601">
                  <c:v>3.3143277011893297E-4</c:v>
                </c:pt>
                <c:pt idx="3602">
                  <c:v>-7.1395400500766398E-5</c:v>
                </c:pt>
                <c:pt idx="3603">
                  <c:v>-4.5634215016013898E-4</c:v>
                </c:pt>
                <c:pt idx="3604">
                  <c:v>-7.2699517737073098E-4</c:v>
                </c:pt>
                <c:pt idx="3605">
                  <c:v>-8.1556775245816501E-4</c:v>
                </c:pt>
                <c:pt idx="3606">
                  <c:v>-6.9987632452742803E-4</c:v>
                </c:pt>
                <c:pt idx="3607">
                  <c:v>-4.0889652940128698E-4</c:v>
                </c:pt>
                <c:pt idx="3608">
                  <c:v>-1.5506061876683001E-5</c:v>
                </c:pt>
                <c:pt idx="3609">
                  <c:v>3.8176799503755998E-4</c:v>
                </c:pt>
                <c:pt idx="3610">
                  <c:v>6.8342588927794499E-4</c:v>
                </c:pt>
                <c:pt idx="3611">
                  <c:v>8.1391552988225105E-4</c:v>
                </c:pt>
                <c:pt idx="3612">
                  <c:v>7.4055497686216802E-4</c:v>
                </c:pt>
                <c:pt idx="3613">
                  <c:v>4.81717835817406E-4</c:v>
                </c:pt>
                <c:pt idx="3614">
                  <c:v>1.02231474431677E-4</c:v>
                </c:pt>
                <c:pt idx="3615">
                  <c:v>-3.0285939392349001E-4</c:v>
                </c:pt>
                <c:pt idx="3616">
                  <c:v>-6.3209724826723997E-4</c:v>
                </c:pt>
                <c:pt idx="3617">
                  <c:v>-8.0302242553581397E-4</c:v>
                </c:pt>
                <c:pt idx="3618">
                  <c:v>-7.7282565473947801E-4</c:v>
                </c:pt>
                <c:pt idx="3619">
                  <c:v>-5.4906990445134001E-4</c:v>
                </c:pt>
                <c:pt idx="3620">
                  <c:v>-1.8779619041096399E-4</c:v>
                </c:pt>
                <c:pt idx="3621">
                  <c:v>2.2051224452082201E-4</c:v>
                </c:pt>
                <c:pt idx="3622">
                  <c:v>5.73592019853718E-4</c:v>
                </c:pt>
                <c:pt idx="3623">
                  <c:v>7.8301211550769101E-4</c:v>
                </c:pt>
                <c:pt idx="3624">
                  <c:v>7.9632196937824999E-4</c:v>
                </c:pt>
                <c:pt idx="3625">
                  <c:v>6.1018804599517198E-4</c:v>
                </c:pt>
                <c:pt idx="3626">
                  <c:v>2.7122874116077998E-4</c:v>
                </c:pt>
                <c:pt idx="3627">
                  <c:v>-1.3566148447828301E-4</c:v>
                </c:pt>
                <c:pt idx="3628">
                  <c:v>-5.0857444974700995E-4</c:v>
                </c:pt>
                <c:pt idx="3629">
                  <c:v>-7.5411178910976203E-4</c:v>
                </c:pt>
                <c:pt idx="3630">
                  <c:v>-8.1077715272006895E-4</c:v>
                </c:pt>
                <c:pt idx="3631">
                  <c:v>-6.6437834873533399E-4</c:v>
                </c:pt>
                <c:pt idx="3632">
                  <c:v>-3.5158186580578E-4</c:v>
                </c:pt>
                <c:pt idx="3633">
                  <c:v>4.9270476470383501E-5</c:v>
                </c:pt>
                <c:pt idx="3634">
                  <c:v>4.3778272226269302E-4</c:v>
                </c:pt>
                <c:pt idx="3635">
                  <c:v>7.1664956945746998E-4</c:v>
                </c:pt>
                <c:pt idx="3636">
                  <c:v>8.1602708621045597E-4</c:v>
                </c:pt>
                <c:pt idx="3637">
                  <c:v>7.1102555695751104E-4</c:v>
                </c:pt>
                <c:pt idx="3638">
                  <c:v>4.2794326608223097E-4</c:v>
                </c:pt>
                <c:pt idx="3639">
                  <c:v>3.7679929449368798E-5</c:v>
                </c:pt>
                <c:pt idx="3640">
                  <c:v>-3.6202057926339897E-4</c:v>
                </c:pt>
                <c:pt idx="3641">
                  <c:v>-6.7105078808702204E-4</c:v>
                </c:pt>
                <c:pt idx="3642">
                  <c:v>-8.1201216413738498E-4</c:v>
                </c:pt>
                <c:pt idx="3643">
                  <c:v>-7.49600056321786E-4</c:v>
                </c:pt>
                <c:pt idx="3644">
                  <c:v>-4.9944596421924801E-4</c:v>
                </c:pt>
                <c:pt idx="3645">
                  <c:v>-1.2420253204017701E-4</c:v>
                </c:pt>
                <c:pt idx="3646">
                  <c:v>2.8214819478492698E-4</c:v>
                </c:pt>
                <c:pt idx="3647">
                  <c:v>6.1783315590581997E-4</c:v>
                </c:pt>
                <c:pt idx="3648">
                  <c:v>7.9877797037145796E-4</c:v>
                </c:pt>
                <c:pt idx="3649">
                  <c:v>7.7966388689878704E-4</c:v>
                </c:pt>
                <c:pt idx="3650">
                  <c:v>5.6527814626870299E-4</c:v>
                </c:pt>
                <c:pt idx="3651">
                  <c:v>2.0931498717459001E-4</c:v>
                </c:pt>
                <c:pt idx="3652">
                  <c:v>-1.9907240895330699E-4</c:v>
                </c:pt>
                <c:pt idx="3653">
                  <c:v>-5.5760088530328196E-4</c:v>
                </c:pt>
                <c:pt idx="3654">
                  <c:v>-7.7647476082428799E-4</c:v>
                </c:pt>
                <c:pt idx="3655">
                  <c:v>-8.0087571559714105E-4</c:v>
                </c:pt>
                <c:pt idx="3656">
                  <c:v>-6.2469237912644599E-4</c:v>
                </c:pt>
                <c:pt idx="3657">
                  <c:v>-2.9205096099336E-4</c:v>
                </c:pt>
                <c:pt idx="3658">
                  <c:v>1.13736432073142E-4</c:v>
                </c:pt>
                <c:pt idx="3659">
                  <c:v>4.9103783015732596E-4</c:v>
                </c:pt>
                <c:pt idx="3660">
                  <c:v>7.4535575750106096E-4</c:v>
                </c:pt>
                <c:pt idx="3661">
                  <c:v>8.1299471152722596E-4</c:v>
                </c:pt>
                <c:pt idx="3662">
                  <c:v>6.7701409659836102E-4</c:v>
                </c:pt>
                <c:pt idx="3663">
                  <c:v>3.7147110128589298E-4</c:v>
                </c:pt>
                <c:pt idx="3664">
                  <c:v>-2.7109135783037501E-5</c:v>
                </c:pt>
                <c:pt idx="3665">
                  <c:v>-4.1889972162223698E-4</c:v>
                </c:pt>
                <c:pt idx="3666">
                  <c:v>-7.0577427351593803E-4</c:v>
                </c:pt>
                <c:pt idx="3667">
                  <c:v>-8.1588328030184304E-4</c:v>
                </c:pt>
                <c:pt idx="3668">
                  <c:v>-7.2164925816373604E-4</c:v>
                </c:pt>
                <c:pt idx="3669">
                  <c:v>-4.4667370253153601E-4</c:v>
                </c:pt>
                <c:pt idx="3670">
                  <c:v>-5.9825947137835897E-5</c:v>
                </c:pt>
                <c:pt idx="3671">
                  <c:v>3.4200558784976798E-4</c:v>
                </c:pt>
                <c:pt idx="3672">
                  <c:v>6.5817970171176199E-4</c:v>
                </c:pt>
                <c:pt idx="3673">
                  <c:v>8.09508626229604E-4</c:v>
                </c:pt>
                <c:pt idx="3674">
                  <c:v>7.5809109348130897E-4</c:v>
                </c:pt>
                <c:pt idx="3675">
                  <c:v>5.16804943514902E-4</c:v>
                </c:pt>
                <c:pt idx="3676">
                  <c:v>1.4608178942007599E-4</c:v>
                </c:pt>
                <c:pt idx="3677">
                  <c:v>-2.61228455060638E-4</c:v>
                </c:pt>
                <c:pt idx="3678">
                  <c:v>-6.0311241242773101E-4</c:v>
                </c:pt>
                <c:pt idx="3679">
                  <c:v>-7.9394312466452097E-4</c:v>
                </c:pt>
                <c:pt idx="3680">
                  <c:v>-7.8592585606350799E-4</c:v>
                </c:pt>
                <c:pt idx="3681">
                  <c:v>-5.8106858128134198E-4</c:v>
                </c:pt>
                <c:pt idx="3682">
                  <c:v>-2.3067907562948501E-4</c:v>
                </c:pt>
                <c:pt idx="3683">
                  <c:v>1.7748543554286801E-4</c:v>
                </c:pt>
                <c:pt idx="3684">
                  <c:v>5.4119761834380399E-4</c:v>
                </c:pt>
                <c:pt idx="3685">
                  <c:v>7.6936350028425403E-4</c:v>
                </c:pt>
                <c:pt idx="3686">
                  <c:v>8.04837520793858E-4</c:v>
                </c:pt>
                <c:pt idx="3687">
                  <c:v>6.3873499137114301E-4</c:v>
                </c:pt>
                <c:pt idx="3688">
                  <c:v>3.1265732093530902E-4</c:v>
                </c:pt>
                <c:pt idx="3689">
                  <c:v>-9.1727315113977905E-5</c:v>
                </c:pt>
                <c:pt idx="3690">
                  <c:v>-4.7313827605801798E-4</c:v>
                </c:pt>
                <c:pt idx="3691">
                  <c:v>-7.3604882062655401E-4</c:v>
                </c:pt>
                <c:pt idx="3692">
                  <c:v>-8.1461137195378496E-4</c:v>
                </c:pt>
                <c:pt idx="3693">
                  <c:v>-6.8914945169312096E-4</c:v>
                </c:pt>
                <c:pt idx="3694">
                  <c:v>-3.9108577608309297E-4</c:v>
                </c:pt>
                <c:pt idx="3695">
                  <c:v>4.9277582669636597E-6</c:v>
                </c:pt>
                <c:pt idx="3696">
                  <c:v>3.9970710498946597E-4</c:v>
                </c:pt>
                <c:pt idx="3697">
                  <c:v>6.9437732766449703E-4</c:v>
                </c:pt>
                <c:pt idx="3698">
                  <c:v>8.15136441021745E-4</c:v>
                </c:pt>
                <c:pt idx="3699">
                  <c:v>7.3173957598573504E-4</c:v>
                </c:pt>
                <c:pt idx="3700">
                  <c:v>4.6507399476132701E-4</c:v>
                </c:pt>
                <c:pt idx="3701">
                  <c:v>8.1927746439339704E-5</c:v>
                </c:pt>
                <c:pt idx="3702">
                  <c:v>-3.2173781422122099E-4</c:v>
                </c:pt>
                <c:pt idx="3703">
                  <c:v>-6.4482214339358105E-4</c:v>
                </c:pt>
                <c:pt idx="3704">
                  <c:v>-8.0640676656685303E-4</c:v>
                </c:pt>
                <c:pt idx="3705">
                  <c:v>-7.6602181246906498E-4</c:v>
                </c:pt>
                <c:pt idx="3706">
                  <c:v>-5.3378194338407202E-4</c:v>
                </c:pt>
                <c:pt idx="3707">
                  <c:v>-1.67853075235765E-4</c:v>
                </c:pt>
                <c:pt idx="3708">
                  <c:v>2.4011563689022001E-4</c:v>
                </c:pt>
                <c:pt idx="3709">
                  <c:v>5.8794589818778205E-4</c:v>
                </c:pt>
                <c:pt idx="3710">
                  <c:v>7.8852146193265904E-4</c:v>
                </c:pt>
                <c:pt idx="3711">
                  <c:v>7.91606933904482E-4</c:v>
                </c:pt>
                <c:pt idx="3712">
                  <c:v>5.9642953850703203E-4</c:v>
                </c:pt>
                <c:pt idx="3713">
                  <c:v>2.5187266521025601E-4</c:v>
                </c:pt>
                <c:pt idx="3714">
                  <c:v>-1.5576727959300501E-4</c:v>
                </c:pt>
                <c:pt idx="3715">
                  <c:v>-5.2439434291215003E-4</c:v>
                </c:pt>
                <c:pt idx="3716">
                  <c:v>-7.6168358994261904E-4</c:v>
                </c:pt>
                <c:pt idx="3717">
                  <c:v>-8.0820445673001099E-4</c:v>
                </c:pt>
                <c:pt idx="3718">
                  <c:v>-6.5230550359291904E-4</c:v>
                </c:pt>
                <c:pt idx="3719">
                  <c:v>-3.3303259047141903E-4</c:v>
                </c:pt>
                <c:pt idx="3720">
                  <c:v>6.96504009178481E-5</c:v>
                </c:pt>
                <c:pt idx="3721">
                  <c:v>4.5488901731752202E-4</c:v>
                </c:pt>
                <c:pt idx="3722">
                  <c:v>7.2619785740343095E-4</c:v>
                </c:pt>
                <c:pt idx="3723">
                  <c:v>8.1562593909820604E-4</c:v>
                </c:pt>
                <c:pt idx="3724">
                  <c:v>7.0077544456984703E-4</c:v>
                </c:pt>
                <c:pt idx="3725">
                  <c:v>4.1041139265372601E-4</c:v>
                </c:pt>
                <c:pt idx="3726">
                  <c:v>1.7257261440037999E-5</c:v>
                </c:pt>
                <c:pt idx="3727">
                  <c:v>-3.8021905795758502E-4</c:v>
                </c:pt>
                <c:pt idx="3728">
                  <c:v>-6.8246715558193695E-4</c:v>
                </c:pt>
                <c:pt idx="3729">
                  <c:v>-8.13787120371927E-4</c:v>
                </c:pt>
                <c:pt idx="3730">
                  <c:v>-7.4128905249598402E-4</c:v>
                </c:pt>
                <c:pt idx="3731">
                  <c:v>-4.8313054279899902E-4</c:v>
                </c:pt>
                <c:pt idx="3732">
                  <c:v>-1.0396899153370799E-4</c:v>
                </c:pt>
                <c:pt idx="3733">
                  <c:v>3.01232238637998E-4</c:v>
                </c:pt>
                <c:pt idx="3734">
                  <c:v>6.3098798593367699E-4</c:v>
                </c:pt>
                <c:pt idx="3735">
                  <c:v>8.0270887778698401E-4</c:v>
                </c:pt>
                <c:pt idx="3736">
                  <c:v>7.73386351554185E-4</c:v>
                </c:pt>
                <c:pt idx="3737">
                  <c:v>5.5036441583402999E-4</c:v>
                </c:pt>
                <c:pt idx="3738">
                  <c:v>1.8950029795527799E-4</c:v>
                </c:pt>
                <c:pt idx="3739">
                  <c:v>-2.1882534512087501E-4</c:v>
                </c:pt>
                <c:pt idx="3740">
                  <c:v>-5.7234482301761805E-4</c:v>
                </c:pt>
                <c:pt idx="3741">
                  <c:v>-7.8251698942008799E-4</c:v>
                </c:pt>
                <c:pt idx="3742">
                  <c:v>-7.9670292143932105E-4</c:v>
                </c:pt>
                <c:pt idx="3743">
                  <c:v>-6.1134966439796803E-4</c:v>
                </c:pt>
                <c:pt idx="3744">
                  <c:v>-2.7288009137016401E-4</c:v>
                </c:pt>
                <c:pt idx="3745">
                  <c:v>1.33933993366485E-4</c:v>
                </c:pt>
                <c:pt idx="3746">
                  <c:v>5.0720347859832505E-4</c:v>
                </c:pt>
                <c:pt idx="3747">
                  <c:v>7.5344070615326495E-4</c:v>
                </c:pt>
                <c:pt idx="3748">
                  <c:v>8.1097403484531099E-4</c:v>
                </c:pt>
                <c:pt idx="3749">
                  <c:v>6.6539388559268102E-4</c:v>
                </c:pt>
                <c:pt idx="3750">
                  <c:v>3.5316170988937499E-4</c:v>
                </c:pt>
                <c:pt idx="3751">
                  <c:v>-4.7522006911916999E-5</c:v>
                </c:pt>
                <c:pt idx="3752">
                  <c:v>-4.3630354227699103E-4</c:v>
                </c:pt>
                <c:pt idx="3753">
                  <c:v>-7.1581014884811796E-4</c:v>
                </c:pt>
                <c:pt idx="3754">
                  <c:v>-8.1603766307645402E-4</c:v>
                </c:pt>
                <c:pt idx="3755">
                  <c:v>-7.1188348225715496E-4</c:v>
                </c:pt>
                <c:pt idx="3756">
                  <c:v>-4.2943366710204299E-4</c:v>
                </c:pt>
                <c:pt idx="3757">
                  <c:v>-3.9429526008160902E-5</c:v>
                </c:pt>
                <c:pt idx="3758">
                  <c:v>3.6044998447748601E-4</c:v>
                </c:pt>
                <c:pt idx="3759">
                  <c:v>6.7005256028138203E-4</c:v>
                </c:pt>
                <c:pt idx="3760">
                  <c:v>8.1183631565849795E-4</c:v>
                </c:pt>
                <c:pt idx="3761">
                  <c:v>7.5029062951207195E-4</c:v>
                </c:pt>
                <c:pt idx="3762">
                  <c:v>5.0083000073919599E-4</c:v>
                </c:pt>
                <c:pt idx="3763">
                  <c:v>1.2593339135742599E-4</c:v>
                </c:pt>
                <c:pt idx="3764">
                  <c:v>-2.80504017123853E-4</c:v>
                </c:pt>
                <c:pt idx="3765">
                  <c:v>-6.16687454395874E-4</c:v>
                </c:pt>
                <c:pt idx="3766">
                  <c:v>-7.9841769306322296E-4</c:v>
                </c:pt>
                <c:pt idx="3767">
                  <c:v>-7.8017926747910905E-4</c:v>
                </c:pt>
                <c:pt idx="3768">
                  <c:v>-5.6654010447405E-4</c:v>
                </c:pt>
                <c:pt idx="3769">
                  <c:v>-2.11007457743814E-4</c:v>
                </c:pt>
                <c:pt idx="3770">
                  <c:v>1.97373315773594E-4</c:v>
                </c:pt>
                <c:pt idx="3771">
                  <c:v>5.5632071794034803E-4</c:v>
                </c:pt>
                <c:pt idx="3772">
                  <c:v>7.7593414513576196E-4</c:v>
                </c:pt>
                <c:pt idx="3773">
                  <c:v>8.0121005213594997E-4</c:v>
                </c:pt>
                <c:pt idx="3774">
                  <c:v>6.2581793123237201E-4</c:v>
                </c:pt>
                <c:pt idx="3775">
                  <c:v>2.9368582715905503E-4</c:v>
                </c:pt>
                <c:pt idx="3776">
                  <c:v>-1.1200171422084899E-4</c:v>
                </c:pt>
                <c:pt idx="3777">
                  <c:v>-4.8963773146595E-4</c:v>
                </c:pt>
                <c:pt idx="3778">
                  <c:v>-7.4464094137344E-4</c:v>
                </c:pt>
                <c:pt idx="3779">
                  <c:v>-8.1314420809691895E-4</c:v>
                </c:pt>
                <c:pt idx="3780">
                  <c:v>-6.7799046352208004E-4</c:v>
                </c:pt>
                <c:pt idx="3781">
                  <c:v>-3.7302980141065099E-4</c:v>
                </c:pt>
                <c:pt idx="3782">
                  <c:v>2.5358488572958901E-5</c:v>
                </c:pt>
                <c:pt idx="3783">
                  <c:v>4.1739558778083001E-4</c:v>
                </c:pt>
                <c:pt idx="3784">
                  <c:v>7.0489337269475001E-4</c:v>
                </c:pt>
                <c:pt idx="3785">
                  <c:v>8.1584623957625397E-4</c:v>
                </c:pt>
                <c:pt idx="3786">
                  <c:v>7.22465354613252E-4</c:v>
                </c:pt>
                <c:pt idx="3787">
                  <c:v>4.4813853973768298E-4</c:v>
                </c:pt>
                <c:pt idx="3788">
                  <c:v>6.1572647535142503E-5</c:v>
                </c:pt>
                <c:pt idx="3789">
                  <c:v>-3.4041449621155002E-4</c:v>
                </c:pt>
                <c:pt idx="3790">
                  <c:v>-6.5714271760383897E-4</c:v>
                </c:pt>
                <c:pt idx="3791">
                  <c:v>-8.0928546875478897E-4</c:v>
                </c:pt>
                <c:pt idx="3792">
                  <c:v>-7.5873765381353705E-4</c:v>
                </c:pt>
                <c:pt idx="3793">
                  <c:v>-5.1815928660799799E-4</c:v>
                </c:pt>
                <c:pt idx="3794">
                  <c:v>-1.4780471164463899E-4</c:v>
                </c:pt>
                <c:pt idx="3795">
                  <c:v>2.59568470263982E-4</c:v>
                </c:pt>
                <c:pt idx="3796">
                  <c:v>6.0193111854910401E-4</c:v>
                </c:pt>
                <c:pt idx="3797">
                  <c:v>7.9353638408403895E-4</c:v>
                </c:pt>
                <c:pt idx="3798">
                  <c:v>7.8639553948278999E-4</c:v>
                </c:pt>
                <c:pt idx="3799">
                  <c:v>5.82297053574323E-4</c:v>
                </c:pt>
                <c:pt idx="3800">
                  <c:v>2.32358658289499E-4</c:v>
                </c:pt>
                <c:pt idx="3801">
                  <c:v>-1.7577540441239599E-4</c:v>
                </c:pt>
                <c:pt idx="3802">
                  <c:v>-5.3988542664776403E-4</c:v>
                </c:pt>
                <c:pt idx="3803">
                  <c:v>-7.6877779457316399E-4</c:v>
                </c:pt>
                <c:pt idx="3804">
                  <c:v>-8.0512499469651705E-4</c:v>
                </c:pt>
                <c:pt idx="3805">
                  <c:v>-6.3982364526526904E-4</c:v>
                </c:pt>
                <c:pt idx="3806">
                  <c:v>-3.14274494699602E-4</c:v>
                </c:pt>
                <c:pt idx="3807">
                  <c:v>8.9986652681003606E-5</c:v>
                </c:pt>
                <c:pt idx="3808">
                  <c:v>4.7171008466098701E-4</c:v>
                </c:pt>
                <c:pt idx="3809">
                  <c:v>7.3529079966070797E-4</c:v>
                </c:pt>
                <c:pt idx="3810">
                  <c:v>8.1471337247244102E-4</c:v>
                </c:pt>
                <c:pt idx="3811">
                  <c:v>6.9008592703361698E-4</c:v>
                </c:pt>
                <c:pt idx="3812">
                  <c:v>3.9262218018693002E-4</c:v>
                </c:pt>
                <c:pt idx="3813">
                  <c:v>-3.17622733875081E-6</c:v>
                </c:pt>
                <c:pt idx="3814">
                  <c:v>-3.98179129023557E-4</c:v>
                </c:pt>
                <c:pt idx="3815">
                  <c:v>-6.9345559772042897E-4</c:v>
                </c:pt>
                <c:pt idx="3816">
                  <c:v>-8.1505181008200702E-4</c:v>
                </c:pt>
                <c:pt idx="3817">
                  <c:v>-7.3251324039419702E-4</c:v>
                </c:pt>
                <c:pt idx="3818">
                  <c:v>-4.6651218546742298E-4</c:v>
                </c:pt>
                <c:pt idx="3819">
                  <c:v>-8.3670259658841903E-5</c:v>
                </c:pt>
                <c:pt idx="3820">
                  <c:v>3.2012740173390398E-4</c:v>
                </c:pt>
                <c:pt idx="3821">
                  <c:v>6.4374716943617295E-4</c:v>
                </c:pt>
                <c:pt idx="3822">
                  <c:v>8.0613646503564101E-4</c:v>
                </c:pt>
                <c:pt idx="3823">
                  <c:v>7.6662388205936795E-4</c:v>
                </c:pt>
                <c:pt idx="3824">
                  <c:v>5.3510559203203203E-4</c:v>
                </c:pt>
                <c:pt idx="3825">
                  <c:v>1.6956678692617999E-4</c:v>
                </c:pt>
                <c:pt idx="3826">
                  <c:v>-2.3844107188131E-4</c:v>
                </c:pt>
                <c:pt idx="3827">
                  <c:v>-5.8672988505510605E-4</c:v>
                </c:pt>
                <c:pt idx="3828">
                  <c:v>-7.8806855870889204E-4</c:v>
                </c:pt>
                <c:pt idx="3829">
                  <c:v>-7.9203057301162599E-4</c:v>
                </c:pt>
                <c:pt idx="3830">
                  <c:v>-5.9762361690263502E-4</c:v>
                </c:pt>
                <c:pt idx="3831">
                  <c:v>-2.53538118552616E-4</c:v>
                </c:pt>
                <c:pt idx="3832">
                  <c:v>1.54047574425205E-4</c:v>
                </c:pt>
                <c:pt idx="3833">
                  <c:v>5.2305109674646302E-4</c:v>
                </c:pt>
                <c:pt idx="3834">
                  <c:v>7.6105322711413396E-4</c:v>
                </c:pt>
                <c:pt idx="3835">
                  <c:v>8.0844485551960998E-4</c:v>
                </c:pt>
                <c:pt idx="3836">
                  <c:v>6.5335645463242102E-4</c:v>
                </c:pt>
                <c:pt idx="3837">
                  <c:v>3.34630876553353E-4</c:v>
                </c:pt>
                <c:pt idx="3838">
                  <c:v>-6.7905080457748694E-5</c:v>
                </c:pt>
                <c:pt idx="3839">
                  <c:v>-4.5343378881567201E-4</c:v>
                </c:pt>
                <c:pt idx="3840">
                  <c:v>-7.253971918657E-4</c:v>
                </c:pt>
                <c:pt idx="3841">
                  <c:v>-8.15680368175487E-4</c:v>
                </c:pt>
                <c:pt idx="3842">
                  <c:v>-7.0167133616208304E-4</c:v>
                </c:pt>
                <c:pt idx="3843">
                  <c:v>-4.1192436515393198E-4</c:v>
                </c:pt>
                <c:pt idx="3844">
                  <c:v>-1.9008381499738401E-5</c:v>
                </c:pt>
                <c:pt idx="3845">
                  <c:v>3.7866836922050202E-4</c:v>
                </c:pt>
                <c:pt idx="3846">
                  <c:v>6.8150527778144899E-4</c:v>
                </c:pt>
                <c:pt idx="3847">
                  <c:v>8.1365496177022295E-4</c:v>
                </c:pt>
                <c:pt idx="3848">
                  <c:v>7.4201971303471202E-4</c:v>
                </c:pt>
                <c:pt idx="3849">
                  <c:v>4.8454102401354702E-4</c:v>
                </c:pt>
                <c:pt idx="3850">
                  <c:v>1.0570602965390199E-4</c:v>
                </c:pt>
                <c:pt idx="3851">
                  <c:v>-2.9960369558516299E-4</c:v>
                </c:pt>
                <c:pt idx="3852">
                  <c:v>-6.2987581665853204E-4</c:v>
                </c:pt>
                <c:pt idx="3853">
                  <c:v>-8.0239163198388597E-4</c:v>
                </c:pt>
                <c:pt idx="3854">
                  <c:v>-7.7394348540256897E-4</c:v>
                </c:pt>
                <c:pt idx="3855">
                  <c:v>-5.5165639170536203E-4</c:v>
                </c:pt>
                <c:pt idx="3856">
                  <c:v>-1.9120353247774501E-4</c:v>
                </c:pt>
                <c:pt idx="3857">
                  <c:v>2.17137437599524E-4</c:v>
                </c:pt>
                <c:pt idx="3858">
                  <c:v>5.7109498940712401E-4</c:v>
                </c:pt>
                <c:pt idx="3859">
                  <c:v>7.82018258301602E-4</c:v>
                </c:pt>
                <c:pt idx="3860">
                  <c:v>7.9708020311537405E-4</c:v>
                </c:pt>
                <c:pt idx="3861">
                  <c:v>6.1250846633230502E-4</c:v>
                </c:pt>
                <c:pt idx="3862">
                  <c:v>2.7453018442964602E-4</c:v>
                </c:pt>
                <c:pt idx="3863">
                  <c:v>-1.3220588522504001E-4</c:v>
                </c:pt>
                <c:pt idx="3864">
                  <c:v>-5.0583017077934604E-4</c:v>
                </c:pt>
                <c:pt idx="3865">
                  <c:v>-7.5276615211939898E-4</c:v>
                </c:pt>
                <c:pt idx="3866">
                  <c:v>-8.1116718083896902E-4</c:v>
                </c:pt>
                <c:pt idx="3867">
                  <c:v>-6.6640635700155996E-4</c:v>
                </c:pt>
                <c:pt idx="3868">
                  <c:v>-3.5473992696820599E-4</c:v>
                </c:pt>
                <c:pt idx="3869">
                  <c:v>4.5773318421076301E-5</c:v>
                </c:pt>
                <c:pt idx="3870">
                  <c:v>4.3482235225474698E-4</c:v>
                </c:pt>
                <c:pt idx="3871">
                  <c:v>7.1496743052417799E-4</c:v>
                </c:pt>
                <c:pt idx="3872">
                  <c:v>8.1604448048289298E-4</c:v>
                </c:pt>
                <c:pt idx="3873">
                  <c:v>7.12738127932239E-4</c:v>
                </c:pt>
                <c:pt idx="3874">
                  <c:v>4.3092208973461002E-4</c:v>
                </c:pt>
                <c:pt idx="3875">
                  <c:v>4.1178940916380601E-5</c:v>
                </c:pt>
                <c:pt idx="3876">
                  <c:v>-3.58877729109959E-4</c:v>
                </c:pt>
                <c:pt idx="3877">
                  <c:v>-6.6905124556490905E-4</c:v>
                </c:pt>
                <c:pt idx="3878">
                  <c:v>-8.1165672707552501E-4</c:v>
                </c:pt>
                <c:pt idx="3879">
                  <c:v>-7.5097774613729204E-4</c:v>
                </c:pt>
                <c:pt idx="3880">
                  <c:v>-5.0221172995126005E-4</c:v>
                </c:pt>
                <c:pt idx="3881">
                  <c:v>-1.27663670503547E-4</c:v>
                </c:pt>
                <c:pt idx="3882">
                  <c:v>2.7885854718969399E-4</c:v>
                </c:pt>
                <c:pt idx="3883">
                  <c:v>6.1553891182644096E-4</c:v>
                </c:pt>
                <c:pt idx="3884">
                  <c:v>7.9805373747007195E-4</c:v>
                </c:pt>
                <c:pt idx="3885">
                  <c:v>7.8069105379836097E-4</c:v>
                </c:pt>
                <c:pt idx="3886">
                  <c:v>5.6779945264715697E-4</c:v>
                </c:pt>
                <c:pt idx="3887">
                  <c:v>2.12698956208392E-4</c:v>
                </c:pt>
                <c:pt idx="3888">
                  <c:v>-1.95673313301293E-4</c:v>
                </c:pt>
                <c:pt idx="3889">
                  <c:v>-5.5503798762556204E-4</c:v>
                </c:pt>
                <c:pt idx="3890">
                  <c:v>-7.7538995474330896E-4</c:v>
                </c:pt>
                <c:pt idx="3891">
                  <c:v>-8.0154069752553202E-4</c:v>
                </c:pt>
                <c:pt idx="3892">
                  <c:v>-6.2694060021499401E-4</c:v>
                </c:pt>
                <c:pt idx="3893">
                  <c:v>-2.9531934032348602E-4</c:v>
                </c:pt>
                <c:pt idx="3894">
                  <c:v>1.10266480380221E-4</c:v>
                </c:pt>
                <c:pt idx="3895">
                  <c:v>4.8823537702912E-4</c:v>
                </c:pt>
                <c:pt idx="3896">
                  <c:v>7.4392269470868505E-4</c:v>
                </c:pt>
                <c:pt idx="3897">
                  <c:v>8.1328995853710898E-4</c:v>
                </c:pt>
                <c:pt idx="3898">
                  <c:v>6.7896370696529705E-4</c:v>
                </c:pt>
                <c:pt idx="3899">
                  <c:v>3.7458678299897799E-4</c:v>
                </c:pt>
                <c:pt idx="3900">
                  <c:v>-2.3607724537130998E-5</c:v>
                </c:pt>
                <c:pt idx="3901">
                  <c:v>-4.1588953101122502E-4</c:v>
                </c:pt>
                <c:pt idx="3902">
                  <c:v>-7.0400922445221399E-4</c:v>
                </c:pt>
                <c:pt idx="3903">
                  <c:v>-8.1580544027298795E-4</c:v>
                </c:pt>
                <c:pt idx="3904">
                  <c:v>-7.2327812268785895E-4</c:v>
                </c:pt>
                <c:pt idx="3905">
                  <c:v>-4.4960131238383098E-4</c:v>
                </c:pt>
                <c:pt idx="3906">
                  <c:v>-6.331906426922E-5</c:v>
                </c:pt>
                <c:pt idx="3907">
                  <c:v>3.3882183629457401E-4</c:v>
                </c:pt>
                <c:pt idx="3908">
                  <c:v>6.5610270606031795E-4</c:v>
                </c:pt>
                <c:pt idx="3909">
                  <c:v>8.0905858292756004E-4</c:v>
                </c:pt>
                <c:pt idx="3910">
                  <c:v>7.5938071866552697E-4</c:v>
                </c:pt>
                <c:pt idx="3911">
                  <c:v>5.1951124255774197E-4</c:v>
                </c:pt>
                <c:pt idx="3912">
                  <c:v>1.49526952937597E-4</c:v>
                </c:pt>
                <c:pt idx="3913">
                  <c:v>-2.5790728964364098E-4</c:v>
                </c:pt>
                <c:pt idx="3914">
                  <c:v>-6.0074705159296005E-4</c:v>
                </c:pt>
                <c:pt idx="3915">
                  <c:v>-7.9312598770667697E-4</c:v>
                </c:pt>
                <c:pt idx="3916">
                  <c:v>-7.8686160000283401E-4</c:v>
                </c:pt>
                <c:pt idx="3917">
                  <c:v>-5.8352284324329805E-4</c:v>
                </c:pt>
                <c:pt idx="3918">
                  <c:v>-2.34037170480565E-4</c:v>
                </c:pt>
                <c:pt idx="3919">
                  <c:v>1.74064563490226E-4</c:v>
                </c:pt>
                <c:pt idx="3920">
                  <c:v>5.3857074771673395E-4</c:v>
                </c:pt>
                <c:pt idx="3921">
                  <c:v>7.6818854712722596E-4</c:v>
                </c:pt>
                <c:pt idx="3922">
                  <c:v>8.0540875941393199E-4</c:v>
                </c:pt>
                <c:pt idx="3923">
                  <c:v>6.4090935151221305E-4</c:v>
                </c:pt>
                <c:pt idx="3924">
                  <c:v>3.15890220611293E-4</c:v>
                </c:pt>
                <c:pt idx="3925">
                  <c:v>-8.8245575682382698E-5</c:v>
                </c:pt>
                <c:pt idx="3926">
                  <c:v>-4.7027972011059901E-4</c:v>
                </c:pt>
                <c:pt idx="3927">
                  <c:v>-7.3452939123353498E-4</c:v>
                </c:pt>
                <c:pt idx="3928">
                  <c:v>-8.1481161963250397E-4</c:v>
                </c:pt>
                <c:pt idx="3929">
                  <c:v>-6.9101922317019702E-4</c:v>
                </c:pt>
                <c:pt idx="3930">
                  <c:v>-3.9415677549287098E-4</c:v>
                </c:pt>
                <c:pt idx="3931">
                  <c:v>1.4246817777592301E-6</c:v>
                </c:pt>
                <c:pt idx="3932">
                  <c:v>3.9664931865906599E-4</c:v>
                </c:pt>
                <c:pt idx="3933">
                  <c:v>6.9253067304847796E-4</c:v>
                </c:pt>
                <c:pt idx="3934">
                  <c:v>8.14963424224503E-4</c:v>
                </c:pt>
                <c:pt idx="3935">
                  <c:v>7.3328353013745796E-4</c:v>
                </c:pt>
                <c:pt idx="3936">
                  <c:v>4.6794822696671901E-4</c:v>
                </c:pt>
                <c:pt idx="3937">
                  <c:v>8.5412387412118893E-5</c:v>
                </c:pt>
                <c:pt idx="3938">
                  <c:v>-3.1851551442983001E-4</c:v>
                </c:pt>
                <c:pt idx="3939">
                  <c:v>-6.4266922975602997E-4</c:v>
                </c:pt>
                <c:pt idx="3940">
                  <c:v>-8.0586244965937296E-4</c:v>
                </c:pt>
                <c:pt idx="3941">
                  <c:v>-7.6722241983783E-4</c:v>
                </c:pt>
                <c:pt idx="3942">
                  <c:v>-5.3642677546554898E-4</c:v>
                </c:pt>
                <c:pt idx="3943">
                  <c:v>-1.7127971742780001E-4</c:v>
                </c:pt>
                <c:pt idx="3944">
                  <c:v>2.3676540838196599E-4</c:v>
                </c:pt>
                <c:pt idx="3945">
                  <c:v>5.8551116887651101E-4</c:v>
                </c:pt>
                <c:pt idx="3946">
                  <c:v>7.8761202487834204E-4</c:v>
                </c:pt>
                <c:pt idx="3947">
                  <c:v>7.9245056325911198E-4</c:v>
                </c:pt>
                <c:pt idx="3948">
                  <c:v>5.9881494206524399E-4</c:v>
                </c:pt>
                <c:pt idx="3949">
                  <c:v>2.5520240385292701E-4</c:v>
                </c:pt>
                <c:pt idx="3950">
                  <c:v>-1.52327159565131E-4</c:v>
                </c:pt>
                <c:pt idx="3951">
                  <c:v>-5.2170544090100897E-4</c:v>
                </c:pt>
                <c:pt idx="3952">
                  <c:v>-7.6041935813763795E-4</c:v>
                </c:pt>
                <c:pt idx="3953">
                  <c:v>-8.0868152982947305E-4</c:v>
                </c:pt>
                <c:pt idx="3954">
                  <c:v>-6.5440439567951598E-4</c:v>
                </c:pt>
                <c:pt idx="3955">
                  <c:v>-3.3622762100148302E-4</c:v>
                </c:pt>
                <c:pt idx="3956">
                  <c:v>6.6159447161103597E-5</c:v>
                </c:pt>
                <c:pt idx="3957">
                  <c:v>4.51976471358778E-4</c:v>
                </c:pt>
                <c:pt idx="3958">
                  <c:v>7.24593184446178E-4</c:v>
                </c:pt>
                <c:pt idx="3959">
                  <c:v>8.1573103943925599E-4</c:v>
                </c:pt>
                <c:pt idx="3960">
                  <c:v>7.0256399517679103E-4</c:v>
                </c:pt>
                <c:pt idx="3961">
                  <c:v>4.1343543993168898E-4</c:v>
                </c:pt>
                <c:pt idx="3962">
                  <c:v>2.0759413988429799E-5</c:v>
                </c:pt>
                <c:pt idx="3963">
                  <c:v>-3.7711593597028698E-4</c:v>
                </c:pt>
                <c:pt idx="3964">
                  <c:v>-6.80540260307824E-4</c:v>
                </c:pt>
                <c:pt idx="3965">
                  <c:v>-8.1351905468598996E-4</c:v>
                </c:pt>
                <c:pt idx="3966">
                  <c:v>-7.4274695511222495E-4</c:v>
                </c:pt>
                <c:pt idx="3967">
                  <c:v>-4.8594927296300903E-4</c:v>
                </c:pt>
                <c:pt idx="3968">
                  <c:v>-1.07442580789778E-4</c:v>
                </c:pt>
                <c:pt idx="3969">
                  <c:v>2.9797377226763302E-4</c:v>
                </c:pt>
                <c:pt idx="3970">
                  <c:v>6.2876074556553402E-4</c:v>
                </c:pt>
                <c:pt idx="3971">
                  <c:v>8.0207068958806004E-4</c:v>
                </c:pt>
                <c:pt idx="3972">
                  <c:v>7.7449705371793296E-4</c:v>
                </c:pt>
                <c:pt idx="3973">
                  <c:v>5.5294582611324302E-4</c:v>
                </c:pt>
                <c:pt idx="3974">
                  <c:v>1.9290588613162001E-4</c:v>
                </c:pt>
                <c:pt idx="3975">
                  <c:v>-2.15448529732903E-4</c:v>
                </c:pt>
                <c:pt idx="3976">
                  <c:v>-5.6984252478017698E-4</c:v>
                </c:pt>
                <c:pt idx="3977">
                  <c:v>-7.8151592444987504E-4</c:v>
                </c:pt>
                <c:pt idx="3978">
                  <c:v>-7.9745381266828298E-4</c:v>
                </c:pt>
                <c:pt idx="3979">
                  <c:v>-6.1366444645962002E-4</c:v>
                </c:pt>
                <c:pt idx="3980">
                  <c:v>-2.7617901273730002E-4</c:v>
                </c:pt>
                <c:pt idx="3981">
                  <c:v>1.30477168015287E-4</c:v>
                </c:pt>
                <c:pt idx="3982">
                  <c:v>5.0445453261685903E-4</c:v>
                </c:pt>
                <c:pt idx="3983">
                  <c:v>7.5208813011581302E-4</c:v>
                </c:pt>
                <c:pt idx="3984">
                  <c:v>8.1135658981122498E-4</c:v>
                </c:pt>
                <c:pt idx="3985">
                  <c:v>6.6741575829754897E-4</c:v>
                </c:pt>
                <c:pt idx="3986">
                  <c:v>3.5631650977147598E-4</c:v>
                </c:pt>
                <c:pt idx="3987">
                  <c:v>-4.4024419054013601E-5</c:v>
                </c:pt>
                <c:pt idx="3988">
                  <c:v>-4.3333915901975698E-4</c:v>
                </c:pt>
                <c:pt idx="3989">
                  <c:v>-7.1412141836802595E-4</c:v>
                </c:pt>
                <c:pt idx="3990">
                  <c:v>-8.1604753839836601E-4</c:v>
                </c:pt>
                <c:pt idx="3991">
                  <c:v>-7.13589490045437E-4</c:v>
                </c:pt>
                <c:pt idx="3992">
                  <c:v>-4.3240852712281503E-4</c:v>
                </c:pt>
                <c:pt idx="3993">
                  <c:v>-4.2928166114528999E-5</c:v>
                </c:pt>
                <c:pt idx="3994">
                  <c:v>3.5730382040414903E-4</c:v>
                </c:pt>
                <c:pt idx="3995">
                  <c:v>6.6804684855062803E-4</c:v>
                </c:pt>
                <c:pt idx="3996">
                  <c:v>8.1147339921582701E-4</c:v>
                </c:pt>
                <c:pt idx="3997">
                  <c:v>7.51661403031922E-4</c:v>
                </c:pt>
                <c:pt idx="3998">
                  <c:v>5.0359114548985699E-4</c:v>
                </c:pt>
                <c:pt idx="3999">
                  <c:v>1.2939336150719801E-4</c:v>
                </c:pt>
                <c:pt idx="4000">
                  <c:v>-2.7721179256307802E-4</c:v>
                </c:pt>
                <c:pt idx="4001">
                  <c:v>-6.1438753348882005E-4</c:v>
                </c:pt>
                <c:pt idx="4002">
                  <c:v>-7.9768610526873495E-4</c:v>
                </c:pt>
                <c:pt idx="4003">
                  <c:v>-7.8119924349875805E-4</c:v>
                </c:pt>
                <c:pt idx="4004">
                  <c:v>-5.6905618498624298E-4</c:v>
                </c:pt>
                <c:pt idx="4005">
                  <c:v>-2.14389474775642E-4</c:v>
                </c:pt>
                <c:pt idx="4006">
                  <c:v>1.9397240936826199E-4</c:v>
                </c:pt>
                <c:pt idx="4007">
                  <c:v>5.5375270026842096E-4</c:v>
                </c:pt>
                <c:pt idx="4008">
                  <c:v>7.7484219215399701E-4</c:v>
                </c:pt>
                <c:pt idx="4009">
                  <c:v>8.0186765024261599E-4</c:v>
                </c:pt>
                <c:pt idx="4010">
                  <c:v>6.2806038090221195E-4</c:v>
                </c:pt>
                <c:pt idx="4011">
                  <c:v>2.96951492961109E-4</c:v>
                </c:pt>
                <c:pt idx="4012">
                  <c:v>-1.08530738545424E-4</c:v>
                </c:pt>
                <c:pt idx="4013">
                  <c:v>-4.8683077330743599E-4</c:v>
                </c:pt>
                <c:pt idx="4014">
                  <c:v>-7.43201020815738E-4</c:v>
                </c:pt>
                <c:pt idx="4015">
                  <c:v>-8.1343196217632699E-4</c:v>
                </c:pt>
                <c:pt idx="4016">
                  <c:v>-6.7993382244431195E-4</c:v>
                </c:pt>
                <c:pt idx="4017">
                  <c:v>-3.7614203887791E-4</c:v>
                </c:pt>
                <c:pt idx="4018">
                  <c:v>2.1856851741266599E-5</c:v>
                </c:pt>
                <c:pt idx="4019">
                  <c:v>4.1438155825177902E-4</c:v>
                </c:pt>
                <c:pt idx="4020">
                  <c:v>7.0312183286157497E-4</c:v>
                </c:pt>
                <c:pt idx="4021">
                  <c:v>8.1576088258000703E-4</c:v>
                </c:pt>
                <c:pt idx="4022">
                  <c:v>7.2408755864316102E-4</c:v>
                </c:pt>
                <c:pt idx="4023">
                  <c:v>4.5106201373103298E-4</c:v>
                </c:pt>
                <c:pt idx="4024">
                  <c:v>6.5065189294383297E-5</c:v>
                </c:pt>
                <c:pt idx="4025">
                  <c:v>-3.3722761543617501E-4</c:v>
                </c:pt>
                <c:pt idx="4026">
                  <c:v>-6.5505967187249703E-4</c:v>
                </c:pt>
                <c:pt idx="4027">
                  <c:v>-8.0882796979317201E-4</c:v>
                </c:pt>
                <c:pt idx="4028">
                  <c:v>-7.6002028507469901E-4</c:v>
                </c:pt>
                <c:pt idx="4029">
                  <c:v>-5.2086080513571401E-4</c:v>
                </c:pt>
                <c:pt idx="4030">
                  <c:v>-1.5124850536463801E-4</c:v>
                </c:pt>
                <c:pt idx="4031">
                  <c:v>2.5624492085261902E-4</c:v>
                </c:pt>
                <c:pt idx="4032">
                  <c:v>5.9956021701425602E-4</c:v>
                </c:pt>
                <c:pt idx="4033">
                  <c:v>7.9271193742311502E-4</c:v>
                </c:pt>
                <c:pt idx="4034">
                  <c:v>7.8732403547651295E-4</c:v>
                </c:pt>
                <c:pt idx="4035">
                  <c:v>5.8474594464109496E-4</c:v>
                </c:pt>
                <c:pt idx="4036">
                  <c:v>2.3571460446983E-4</c:v>
                </c:pt>
                <c:pt idx="4037">
                  <c:v>-1.7235292065814899E-4</c:v>
                </c:pt>
                <c:pt idx="4038">
                  <c:v>-5.3725358760739895E-4</c:v>
                </c:pt>
                <c:pt idx="4039">
                  <c:v>-7.6759576066108602E-4</c:v>
                </c:pt>
                <c:pt idx="4040">
                  <c:v>-8.0568881363881099E-4</c:v>
                </c:pt>
                <c:pt idx="4041">
                  <c:v>-6.4199210511016003E-4</c:v>
                </c:pt>
                <c:pt idx="4042">
                  <c:v>-3.1750449122678698E-4</c:v>
                </c:pt>
                <c:pt idx="4043">
                  <c:v>8.6504092139200604E-5</c:v>
                </c:pt>
                <c:pt idx="4044">
                  <c:v>4.6884718899649802E-4</c:v>
                </c:pt>
                <c:pt idx="4045">
                  <c:v>7.3376459885281904E-4</c:v>
                </c:pt>
                <c:pt idx="4046">
                  <c:v>8.1490611298135204E-4</c:v>
                </c:pt>
                <c:pt idx="4047">
                  <c:v>6.9194933580319403E-4</c:v>
                </c:pt>
                <c:pt idx="4048">
                  <c:v>3.9568955493108498E-4</c:v>
                </c:pt>
                <c:pt idx="4049">
                  <c:v>3.2687034669617998E-7</c:v>
                </c:pt>
                <c:pt idx="4050">
                  <c:v>-3.9511768094377902E-4</c:v>
                </c:pt>
                <c:pt idx="4051">
                  <c:v>-6.9160255790974405E-4</c:v>
                </c:pt>
                <c:pt idx="4052">
                  <c:v>-8.1487128385642599E-4</c:v>
                </c:pt>
                <c:pt idx="4053">
                  <c:v>-7.3405044166681996E-4</c:v>
                </c:pt>
                <c:pt idx="4054">
                  <c:v>-4.6938211264341799E-4</c:v>
                </c:pt>
                <c:pt idx="4055">
                  <c:v>-8.7154121673244504E-5</c:v>
                </c:pt>
                <c:pt idx="4056">
                  <c:v>3.1690215973491202E-4</c:v>
                </c:pt>
                <c:pt idx="4057">
                  <c:v>6.4158832931918597E-4</c:v>
                </c:pt>
                <c:pt idx="4058">
                  <c:v>8.0558472170043198E-4</c:v>
                </c:pt>
                <c:pt idx="4059">
                  <c:v>7.67817423047007E-4</c:v>
                </c:pt>
                <c:pt idx="4060">
                  <c:v>5.37745487597974E-4</c:v>
                </c:pt>
                <c:pt idx="4061">
                  <c:v>1.7299185884921101E-4</c:v>
                </c:pt>
                <c:pt idx="4062">
                  <c:v>-2.35088654111917E-4</c:v>
                </c:pt>
                <c:pt idx="4063">
                  <c:v>-5.8428975526658396E-4</c:v>
                </c:pt>
                <c:pt idx="4064">
                  <c:v>-7.8715186254424397E-4</c:v>
                </c:pt>
                <c:pt idx="4065">
                  <c:v>-7.9286690271205803E-4</c:v>
                </c:pt>
                <c:pt idx="4066">
                  <c:v>-6.00003508506461E-4</c:v>
                </c:pt>
                <c:pt idx="4067">
                  <c:v>-2.56865513443881E-4</c:v>
                </c:pt>
                <c:pt idx="4068">
                  <c:v>1.5060604293867699E-4</c:v>
                </c:pt>
                <c:pt idx="4069">
                  <c:v>5.2035738157518295E-4</c:v>
                </c:pt>
                <c:pt idx="4070">
                  <c:v>7.5978198593334599E-4</c:v>
                </c:pt>
                <c:pt idx="4071">
                  <c:v>8.0891447856924997E-4</c:v>
                </c:pt>
                <c:pt idx="4072">
                  <c:v>6.5544932190637602E-4</c:v>
                </c:pt>
                <c:pt idx="4073">
                  <c:v>3.3782281645965698E-4</c:v>
                </c:pt>
                <c:pt idx="4074">
                  <c:v>-6.4413509069989594E-5</c:v>
                </c:pt>
                <c:pt idx="4075">
                  <c:v>-4.5051707166065701E-4</c:v>
                </c:pt>
                <c:pt idx="4076">
                  <c:v>-7.23785838848903E-4</c:v>
                </c:pt>
                <c:pt idx="4077">
                  <c:v>-8.1577795265607301E-4</c:v>
                </c:pt>
                <c:pt idx="4078">
                  <c:v>-7.0345341750151897E-4</c:v>
                </c:pt>
                <c:pt idx="4079">
                  <c:v>-4.1494461002552601E-4</c:v>
                </c:pt>
                <c:pt idx="4080">
                  <c:v>-2.2510350839161E-5</c:v>
                </c:pt>
                <c:pt idx="4081">
                  <c:v>3.7556176535895E-4</c:v>
                </c:pt>
                <c:pt idx="4082">
                  <c:v>6.7957210760686399E-4</c:v>
                </c:pt>
                <c:pt idx="4083">
                  <c:v>8.1337939974534699E-4</c:v>
                </c:pt>
                <c:pt idx="4084">
                  <c:v>7.4347077537813896E-4</c:v>
                </c:pt>
                <c:pt idx="4085">
                  <c:v>4.8735528315962701E-4</c:v>
                </c:pt>
                <c:pt idx="4086">
                  <c:v>1.09178636941103E-4</c:v>
                </c:pt>
                <c:pt idx="4087">
                  <c:v>-2.96342476194411E-4</c:v>
                </c:pt>
                <c:pt idx="4088">
                  <c:v>-6.2764277779177899E-4</c:v>
                </c:pt>
                <c:pt idx="4089">
                  <c:v>-8.0174605207807904E-4</c:v>
                </c:pt>
                <c:pt idx="4090">
                  <c:v>-7.7504705395000403E-4</c:v>
                </c:pt>
                <c:pt idx="4091">
                  <c:v>-5.5423271311729101E-4</c:v>
                </c:pt>
                <c:pt idx="4092">
                  <c:v>-1.9460735107421301E-4</c:v>
                </c:pt>
                <c:pt idx="4093">
                  <c:v>2.1375862930175999E-4</c:v>
                </c:pt>
                <c:pt idx="4094">
                  <c:v>5.6858743490684302E-4</c:v>
                </c:pt>
                <c:pt idx="4095">
                  <c:v>7.8100999017914001E-4</c:v>
                </c:pt>
                <c:pt idx="4096">
                  <c:v>7.9782374837684099E-4</c:v>
                </c:pt>
                <c:pt idx="4097">
                  <c:v>6.1481759945434904E-4</c:v>
                </c:pt>
                <c:pt idx="4098">
                  <c:v>2.7782656869702698E-4</c:v>
                </c:pt>
                <c:pt idx="4099">
                  <c:v>-1.2874784970136999E-4</c:v>
                </c:pt>
                <c:pt idx="4100">
                  <c:v>-5.0307657044838501E-4</c:v>
                </c:pt>
                <c:pt idx="4101">
                  <c:v>-7.51406643266133E-4</c:v>
                </c:pt>
                <c:pt idx="4102">
                  <c:v>-8.1154226088947902E-4</c:v>
                </c:pt>
                <c:pt idx="4103">
                  <c:v>-6.68422084830368E-4</c:v>
                </c:pt>
                <c:pt idx="4104">
                  <c:v>-3.5789145103591803E-4</c:v>
                </c:pt>
                <c:pt idx="4105">
                  <c:v>4.2275316867852403E-5</c:v>
                </c:pt>
                <c:pt idx="4106">
                  <c:v>4.3185396940504398E-4</c:v>
                </c:pt>
                <c:pt idx="4107">
                  <c:v>7.1327211627721305E-4</c:v>
                </c:pt>
                <c:pt idx="4108">
                  <c:v>8.1604683680878596E-4</c:v>
                </c:pt>
                <c:pt idx="4109">
                  <c:v>7.1443756467455099E-4</c:v>
                </c:pt>
                <c:pt idx="4110">
                  <c:v>4.3389297241869002E-4</c:v>
                </c:pt>
                <c:pt idx="4111">
                  <c:v>4.4677193543982198E-5</c:v>
                </c:pt>
                <c:pt idx="4112">
                  <c:v>-3.5572826561100301E-4</c:v>
                </c:pt>
                <c:pt idx="4113">
                  <c:v>-6.67039373865764E-4</c:v>
                </c:pt>
                <c:pt idx="4114">
                  <c:v>-8.11286332923988E-4</c:v>
                </c:pt>
                <c:pt idx="4115">
                  <c:v>-7.5234159704637503E-4</c:v>
                </c:pt>
                <c:pt idx="4116">
                  <c:v>-5.0496824100006502E-4</c:v>
                </c:pt>
                <c:pt idx="4117">
                  <c:v>-1.31122456399748E-4</c:v>
                </c:pt>
                <c:pt idx="4118">
                  <c:v>2.7556376083054997E-4</c:v>
                </c:pt>
                <c:pt idx="4119">
                  <c:v>6.1323332468737305E-4</c:v>
                </c:pt>
                <c:pt idx="4120">
                  <c:v>7.9731479815288398E-4</c:v>
                </c:pt>
                <c:pt idx="4121">
                  <c:v>7.8170383423908799E-4</c:v>
                </c:pt>
                <c:pt idx="4122">
                  <c:v>5.70310295701587E-4</c:v>
                </c:pt>
                <c:pt idx="4123">
                  <c:v>2.16079005657403E-4</c:v>
                </c:pt>
                <c:pt idx="4124">
                  <c:v>-1.92270611810511E-4</c:v>
                </c:pt>
                <c:pt idx="4125">
                  <c:v>-5.5246486179020204E-4</c:v>
                </c:pt>
                <c:pt idx="4126">
                  <c:v>-7.7429085989135101E-4</c:v>
                </c:pt>
                <c:pt idx="4127">
                  <c:v>-8.02190908780939E-4</c:v>
                </c:pt>
                <c:pt idx="4128">
                  <c:v>-6.29177268135231E-4</c:v>
                </c:pt>
                <c:pt idx="4129">
                  <c:v>-2.9858227755264898E-4</c:v>
                </c:pt>
                <c:pt idx="4130">
                  <c:v>1.06794496712969E-4</c:v>
                </c:pt>
                <c:pt idx="4131">
                  <c:v>4.8542392677186402E-4</c:v>
                </c:pt>
                <c:pt idx="4132">
                  <c:v>7.4247592301932702E-4</c:v>
                </c:pt>
                <c:pt idx="4133">
                  <c:v>8.1357021836036799E-4</c:v>
                </c:pt>
                <c:pt idx="4134">
                  <c:v>6.8090080548983305E-4</c:v>
                </c:pt>
                <c:pt idx="4135">
                  <c:v>3.7769556188243402E-4</c:v>
                </c:pt>
                <c:pt idx="4136">
                  <c:v>-2.0105878251581501E-5</c:v>
                </c:pt>
                <c:pt idx="4137">
                  <c:v>-4.1287167644967398E-4</c:v>
                </c:pt>
                <c:pt idx="4138">
                  <c:v>-7.0223120201101403E-4</c:v>
                </c:pt>
                <c:pt idx="4139">
                  <c:v>-8.1571256670258602E-4</c:v>
                </c:pt>
                <c:pt idx="4140">
                  <c:v>-7.2489365875011002E-4</c:v>
                </c:pt>
                <c:pt idx="4141">
                  <c:v>-4.5252063704988402E-4</c:v>
                </c:pt>
                <c:pt idx="4142">
                  <c:v>-6.6811014566288898E-5</c:v>
                </c:pt>
                <c:pt idx="4143">
                  <c:v>3.3563184098087898E-4</c:v>
                </c:pt>
                <c:pt idx="4144">
                  <c:v>6.5401361984560502E-4</c:v>
                </c:pt>
                <c:pt idx="4145">
                  <c:v>8.08593630414054E-4</c:v>
                </c:pt>
                <c:pt idx="4146">
                  <c:v>7.6065635009459195E-4</c:v>
                </c:pt>
                <c:pt idx="4147">
                  <c:v>5.22207968124525E-4</c:v>
                </c:pt>
                <c:pt idx="4148">
                  <c:v>1.5296936099462699E-4</c:v>
                </c:pt>
                <c:pt idx="4149">
                  <c:v>-2.5458137154939599E-4</c:v>
                </c:pt>
                <c:pt idx="4150">
                  <c:v>-5.98370620280702E-4</c:v>
                </c:pt>
                <c:pt idx="4151">
                  <c:v>-7.9229423514087002E-4</c:v>
                </c:pt>
                <c:pt idx="4152">
                  <c:v>-7.8778284377340401E-4</c:v>
                </c:pt>
                <c:pt idx="4153">
                  <c:v>-5.85966352132924E-4</c:v>
                </c:pt>
                <c:pt idx="4154">
                  <c:v>-2.3739095252941E-4</c:v>
                </c:pt>
                <c:pt idx="4155">
                  <c:v>1.70640483801648E-4</c:v>
                </c:pt>
                <c:pt idx="4156">
                  <c:v>5.3593395238787499E-4</c:v>
                </c:pt>
                <c:pt idx="4157">
                  <c:v>7.6699943790568999E-4</c:v>
                </c:pt>
                <c:pt idx="4158">
                  <c:v>8.0596515608095096E-4</c:v>
                </c:pt>
                <c:pt idx="4159">
                  <c:v>6.4307190107089698E-4</c:v>
                </c:pt>
                <c:pt idx="4160">
                  <c:v>3.1911729910918702E-4</c:v>
                </c:pt>
                <c:pt idx="4161">
                  <c:v>-8.4762210074418499E-5</c:v>
                </c:pt>
                <c:pt idx="4162">
                  <c:v>-4.6741249791830999E-4</c:v>
                </c:pt>
                <c:pt idx="4163">
                  <c:v>-7.3299642604193499E-4</c:v>
                </c:pt>
                <c:pt idx="4164">
                  <c:v>-8.1499685208365604E-4</c:v>
                </c:pt>
                <c:pt idx="4165">
                  <c:v>-6.92876260647609E-4</c:v>
                </c:pt>
                <c:pt idx="4166">
                  <c:v>-3.9722051144010402E-4</c:v>
                </c:pt>
                <c:pt idx="4167">
                  <c:v>-2.0784209652698799E-6</c:v>
                </c:pt>
                <c:pt idx="4168">
                  <c:v>3.9358422293390299E-4</c:v>
                </c:pt>
                <c:pt idx="4169">
                  <c:v>6.9067125658002298E-4</c:v>
                </c:pt>
                <c:pt idx="4170">
                  <c:v>8.1477538940226196E-4</c:v>
                </c:pt>
                <c:pt idx="4171">
                  <c:v>7.3481397144914396E-4</c:v>
                </c:pt>
                <c:pt idx="4172">
                  <c:v>4.7081383589165298E-4</c:v>
                </c:pt>
                <c:pt idx="4173">
                  <c:v>8.8895454418103103E-5</c:v>
                </c:pt>
                <c:pt idx="4174">
                  <c:v>-3.1528734508182301E-4</c:v>
                </c:pt>
                <c:pt idx="4175">
                  <c:v>-6.4050447310531704E-4</c:v>
                </c:pt>
                <c:pt idx="4176">
                  <c:v>-8.0530328243830001E-4</c:v>
                </c:pt>
                <c:pt idx="4177">
                  <c:v>-7.6840888894573803E-4</c:v>
                </c:pt>
                <c:pt idx="4178">
                  <c:v>-5.3906172235404102E-4</c:v>
                </c:pt>
                <c:pt idx="4179">
                  <c:v>-1.7470320330263E-4</c:v>
                </c:pt>
                <c:pt idx="4180">
                  <c:v>2.3341081679591501E-4</c:v>
                </c:pt>
                <c:pt idx="4181">
                  <c:v>5.8306564985233895E-4</c:v>
                </c:pt>
                <c:pt idx="4182">
                  <c:v>7.8668807382655198E-4</c:v>
                </c:pt>
                <c:pt idx="4183">
                  <c:v>7.9327958945240098E-4</c:v>
                </c:pt>
                <c:pt idx="4184">
                  <c:v>6.0118931075059802E-4</c:v>
                </c:pt>
                <c:pt idx="4185">
                  <c:v>2.5852743966358499E-4</c:v>
                </c:pt>
                <c:pt idx="4186">
                  <c:v>-1.4888423247497301E-4</c:v>
                </c:pt>
                <c:pt idx="4187">
                  <c:v>-5.1900692497945102E-4</c:v>
                </c:pt>
                <c:pt idx="4188">
                  <c:v>-7.5914111343761104E-4</c:v>
                </c:pt>
                <c:pt idx="4189">
                  <c:v>-8.0914370066575297E-4</c:v>
                </c:pt>
                <c:pt idx="4190">
                  <c:v>-6.5649122849905696E-4</c:v>
                </c:pt>
                <c:pt idx="4191">
                  <c:v>-3.3941645557886E-4</c:v>
                </c:pt>
                <c:pt idx="4192">
                  <c:v>6.2667274227887903E-5</c:v>
                </c:pt>
                <c:pt idx="4193">
                  <c:v>4.4905559644471498E-4</c:v>
                </c:pt>
                <c:pt idx="4194">
                  <c:v>7.2297515879328803E-4</c:v>
                </c:pt>
                <c:pt idx="4195">
                  <c:v>8.1582110760980897E-4</c:v>
                </c:pt>
                <c:pt idx="4196">
                  <c:v>7.0433959903872705E-4</c:v>
                </c:pt>
                <c:pt idx="4197">
                  <c:v>4.1645186848274202E-4</c:v>
                </c:pt>
                <c:pt idx="4198">
                  <c:v>2.4261183985422499E-5</c:v>
                </c:pt>
                <c:pt idx="4199">
                  <c:v>-3.7400586454650498E-4</c:v>
                </c:pt>
                <c:pt idx="4200">
                  <c:v>-6.7860082413882003E-4</c:v>
                </c:pt>
                <c:pt idx="4201">
                  <c:v>-8.1323599759168096E-4</c:v>
                </c:pt>
                <c:pt idx="4202">
                  <c:v>-7.4419117049783802E-4</c:v>
                </c:pt>
                <c:pt idx="4203">
                  <c:v>-4.8875904812595696E-4</c:v>
                </c:pt>
                <c:pt idx="4204">
                  <c:v>-1.10914190109921E-4</c:v>
                </c:pt>
                <c:pt idx="4205">
                  <c:v>2.9470981488082697E-4</c:v>
                </c:pt>
                <c:pt idx="4206">
                  <c:v>6.2652191848771102E-4</c:v>
                </c:pt>
                <c:pt idx="4207">
                  <c:v>8.0141772094953598E-4</c:v>
                </c:pt>
                <c:pt idx="4208">
                  <c:v>7.7559348356494903E-4</c:v>
                </c:pt>
                <c:pt idx="4209">
                  <c:v>5.55517046788858E-4</c:v>
                </c:pt>
                <c:pt idx="4210">
                  <c:v>1.9630791946693001E-4</c:v>
                </c:pt>
                <c:pt idx="4211">
                  <c:v>-2.1206774409140901E-4</c:v>
                </c:pt>
                <c:pt idx="4212">
                  <c:v>-5.6732972556928205E-4</c:v>
                </c:pt>
                <c:pt idx="4213">
                  <c:v>-7.80500457820222E-4</c:v>
                </c:pt>
                <c:pt idx="4214">
                  <c:v>-7.9819000853676705E-4</c:v>
                </c:pt>
                <c:pt idx="4215">
                  <c:v>-6.1596792000395196E-4</c:v>
                </c:pt>
                <c:pt idx="4216">
                  <c:v>-2.79472844718588E-4</c:v>
                </c:pt>
                <c:pt idx="4217">
                  <c:v>1.2701793825020501E-4</c:v>
                </c:pt>
                <c:pt idx="4218">
                  <c:v>5.0169629062215204E-4</c:v>
                </c:pt>
                <c:pt idx="4219">
                  <c:v>7.50721694709947E-4</c:v>
                </c:pt>
                <c:pt idx="4220">
                  <c:v>8.1172419321834898E-4</c:v>
                </c:pt>
                <c:pt idx="4221">
                  <c:v>6.6942533196390197E-4</c:v>
                </c:pt>
                <c:pt idx="4222">
                  <c:v>3.5946474350583002E-4</c:v>
                </c:pt>
                <c:pt idx="4223">
                  <c:v>-4.0526019920651301E-5</c:v>
                </c:pt>
                <c:pt idx="4224">
                  <c:v>-4.3036679025282998E-4</c:v>
                </c:pt>
                <c:pt idx="4225">
                  <c:v>-7.1241952816444702E-4</c:v>
                </c:pt>
                <c:pt idx="4226">
                  <c:v>-8.1604237571738397E-4</c:v>
                </c:pt>
                <c:pt idx="4227">
                  <c:v>-7.15282347912529E-4</c:v>
                </c:pt>
                <c:pt idx="4228">
                  <c:v>-4.3537541878344097E-4</c:v>
                </c:pt>
                <c:pt idx="4229">
                  <c:v>-4.6426015147025499E-5</c:v>
                </c:pt>
                <c:pt idx="4230">
                  <c:v>3.5415107198905098E-4</c:v>
                </c:pt>
                <c:pt idx="4231">
                  <c:v>6.6602882615172205E-4</c:v>
                </c:pt>
                <c:pt idx="4232">
                  <c:v>8.1109552906181905E-4</c:v>
                </c:pt>
                <c:pt idx="4233">
                  <c:v>7.5301832504702103E-4</c:v>
                </c:pt>
                <c:pt idx="4234">
                  <c:v>5.0634301013764899E-4</c:v>
                </c:pt>
                <c:pt idx="4235">
                  <c:v>1.32850947215313E-4</c:v>
                </c:pt>
                <c:pt idx="4236">
                  <c:v>-2.7391445958454099E-4</c:v>
                </c:pt>
                <c:pt idx="4237">
                  <c:v>-6.12076290739504E-4</c:v>
                </c:pt>
                <c:pt idx="4238">
                  <c:v>-7.9693981783311599E-4</c:v>
                </c:pt>
                <c:pt idx="4239">
                  <c:v>-7.8220482369471703E-4</c:v>
                </c:pt>
                <c:pt idx="4240">
                  <c:v>-5.7156177901553703E-4</c:v>
                </c:pt>
                <c:pt idx="4241">
                  <c:v>-2.1776754107005601E-4</c:v>
                </c:pt>
                <c:pt idx="4242">
                  <c:v>1.9056792846816701E-4</c:v>
                </c:pt>
                <c:pt idx="4243">
                  <c:v>5.5117447812393701E-4</c:v>
                </c:pt>
                <c:pt idx="4244">
                  <c:v>7.7373596049534104E-4</c:v>
                </c:pt>
                <c:pt idx="4245">
                  <c:v>8.02510471651261E-4</c:v>
                </c:pt>
                <c:pt idx="4246">
                  <c:v>6.30291256768588E-4</c:v>
                </c:pt>
                <c:pt idx="4247">
                  <c:v>3.00211686585134E-4</c:v>
                </c:pt>
                <c:pt idx="4248">
                  <c:v>-1.05057762881662E-4</c:v>
                </c:pt>
                <c:pt idx="4249">
                  <c:v>-4.8401484390370002E-4</c:v>
                </c:pt>
                <c:pt idx="4250">
                  <c:v>-7.4174740465995502E-4</c:v>
                </c:pt>
                <c:pt idx="4251">
                  <c:v>-8.1370472645228998E-4</c:v>
                </c:pt>
                <c:pt idx="4252">
                  <c:v>-6.8186465164700005E-4</c:v>
                </c:pt>
                <c:pt idx="4253">
                  <c:v>-3.7924734485551598E-4</c:v>
                </c:pt>
                <c:pt idx="4254">
                  <c:v>1.8354812134754901E-5</c:v>
                </c:pt>
                <c:pt idx="4255">
                  <c:v>4.1135989256088802E-4</c:v>
                </c:pt>
                <c:pt idx="4256">
                  <c:v>7.0133733600364202E-4</c:v>
                </c:pt>
                <c:pt idx="4257">
                  <c:v>8.1566049286331695E-4</c:v>
                </c:pt>
                <c:pt idx="4258">
                  <c:v>7.2569641929502997E-4</c:v>
                </c:pt>
                <c:pt idx="4259">
                  <c:v>4.5397717562055498E-4</c:v>
                </c:pt>
                <c:pt idx="4260">
                  <c:v>6.8556532041974902E-5</c:v>
                </c:pt>
                <c:pt idx="4261">
                  <c:v>-3.3403452028036602E-4</c:v>
                </c:pt>
                <c:pt idx="4262">
                  <c:v>-6.5296455479876597E-4</c:v>
                </c:pt>
                <c:pt idx="4263">
                  <c:v>-8.0835556586979901E-4</c:v>
                </c:pt>
                <c:pt idx="4264">
                  <c:v>-7.6128891079487305E-4</c:v>
                </c:pt>
                <c:pt idx="4265">
                  <c:v>-5.23552725317836E-4</c:v>
                </c:pt>
                <c:pt idx="4266">
                  <c:v>-1.5468951189963399E-4</c:v>
                </c:pt>
                <c:pt idx="4267">
                  <c:v>2.5291664939789299E-4</c:v>
                </c:pt>
                <c:pt idx="4268">
                  <c:v>5.9717826687273395E-4</c:v>
                </c:pt>
                <c:pt idx="4269">
                  <c:v>7.9187288278428599E-4</c:v>
                </c:pt>
                <c:pt idx="4270">
                  <c:v>7.8823802277978904E-4</c:v>
                </c:pt>
                <c:pt idx="4271">
                  <c:v>5.8718406009640597E-4</c:v>
                </c:pt>
                <c:pt idx="4272">
                  <c:v>2.3906620693642201E-4</c:v>
                </c:pt>
                <c:pt idx="4273">
                  <c:v>-1.68927260809865E-4</c:v>
                </c:pt>
                <c:pt idx="4274">
                  <c:v>-5.3461184813767798E-4</c:v>
                </c:pt>
                <c:pt idx="4275">
                  <c:v>-7.6639958160827995E-4</c:v>
                </c:pt>
                <c:pt idx="4276">
                  <c:v>-8.0623778546725202E-4</c:v>
                </c:pt>
                <c:pt idx="4277">
                  <c:v>-6.4414873441984003E-4</c:v>
                </c:pt>
                <c:pt idx="4278">
                  <c:v>-3.2072863682834098E-4</c:v>
                </c:pt>
                <c:pt idx="4279">
                  <c:v>8.3019937512830401E-5</c:v>
                </c:pt>
                <c:pt idx="4280">
                  <c:v>4.6597565348561098E-4</c:v>
                </c:pt>
                <c:pt idx="4281">
                  <c:v>7.3222487633983204E-4</c:v>
                </c:pt>
                <c:pt idx="4282">
                  <c:v>8.1508383652138501E-4</c:v>
                </c:pt>
                <c:pt idx="4283">
                  <c:v>6.9379999343313105E-4</c:v>
                </c:pt>
                <c:pt idx="4284">
                  <c:v>3.9874963796686E-4</c:v>
                </c:pt>
                <c:pt idx="4285">
                  <c:v>3.8299620086248003E-6</c:v>
                </c:pt>
                <c:pt idx="4286">
                  <c:v>-3.9204895169403102E-4</c:v>
                </c:pt>
                <c:pt idx="4287">
                  <c:v>-6.8973677334979104E-4</c:v>
                </c:pt>
                <c:pt idx="4288">
                  <c:v>-8.1467574130379401E-4</c:v>
                </c:pt>
                <c:pt idx="4289">
                  <c:v>-7.3557411596687403E-4</c:v>
                </c:pt>
                <c:pt idx="4290">
                  <c:v>-4.7224339011552101E-4</c:v>
                </c:pt>
                <c:pt idx="4291">
                  <c:v>-9.0636377624430604E-5</c:v>
                </c:pt>
                <c:pt idx="4292">
                  <c:v>3.1367107790996397E-4</c:v>
                </c:pt>
                <c:pt idx="4293">
                  <c:v>6.3941766610771205E-4</c:v>
                </c:pt>
                <c:pt idx="4294">
                  <c:v>8.0501813316956198E-4</c:v>
                </c:pt>
                <c:pt idx="4295">
                  <c:v>7.6899681480915698E-4</c:v>
                </c:pt>
                <c:pt idx="4296">
                  <c:v>5.4037547366989796E-4</c:v>
                </c:pt>
                <c:pt idx="4297">
                  <c:v>1.7641374290394799E-4</c:v>
                </c:pt>
                <c:pt idx="4298">
                  <c:v>-2.31731904163705E-4</c:v>
                </c:pt>
                <c:pt idx="4299">
                  <c:v>-5.8183885827319101E-4</c:v>
                </c:pt>
                <c:pt idx="4300">
                  <c:v>-7.8622066086192596E-4</c:v>
                </c:pt>
                <c:pt idx="4301">
                  <c:v>-7.9368862157890799E-4</c:v>
                </c:pt>
                <c:pt idx="4302">
                  <c:v>-6.0237234333470203E-4</c:v>
                </c:pt>
                <c:pt idx="4303">
                  <c:v>-2.6018817485559703E-4</c:v>
                </c:pt>
                <c:pt idx="4304">
                  <c:v>1.47161736106346E-4</c:v>
                </c:pt>
                <c:pt idx="4305">
                  <c:v>5.1765407733532303E-4</c:v>
                </c:pt>
                <c:pt idx="4306">
                  <c:v>7.5849674360291101E-4</c:v>
                </c:pt>
                <c:pt idx="4307">
                  <c:v>8.0936919506296296E-4</c:v>
                </c:pt>
                <c:pt idx="4308">
                  <c:v>6.5753011065753004E-4</c:v>
                </c:pt>
                <c:pt idx="4309">
                  <c:v>3.4100853101724798E-4</c:v>
                </c:pt>
                <c:pt idx="4310">
                  <c:v>-6.0920750679647403E-5</c:v>
                </c:pt>
                <c:pt idx="4311">
                  <c:v>-4.4759205244392498E-4</c:v>
                </c:pt>
                <c:pt idx="4312">
                  <c:v>-7.2216114801411401E-4</c:v>
                </c:pt>
                <c:pt idx="4313">
                  <c:v>-8.1586050410165003E-4</c:v>
                </c:pt>
                <c:pt idx="4314">
                  <c:v>-7.0522253570580505E-4</c:v>
                </c:pt>
                <c:pt idx="4315">
                  <c:v>-4.1795720835944498E-4</c:v>
                </c:pt>
                <c:pt idx="4316">
                  <c:v>-2.60119053611804E-5</c:v>
                </c:pt>
                <c:pt idx="4317">
                  <c:v>3.7244824070093802E-4</c:v>
                </c:pt>
                <c:pt idx="4318">
                  <c:v>6.7762641437836297E-4</c:v>
                </c:pt>
                <c:pt idx="4319">
                  <c:v>8.1308884888563995E-4</c:v>
                </c:pt>
                <c:pt idx="4320">
                  <c:v>7.4490813715248497E-4</c:v>
                </c:pt>
                <c:pt idx="4321">
                  <c:v>4.9016056139489803E-4</c:v>
                </c:pt>
                <c:pt idx="4322">
                  <c:v>1.1264923230059101E-4</c:v>
                </c:pt>
                <c:pt idx="4323">
                  <c:v>-2.9307579584850001E-4</c:v>
                </c:pt>
                <c:pt idx="4324">
                  <c:v>-6.2539817281709201E-4</c:v>
                </c:pt>
                <c:pt idx="4325">
                  <c:v>-8.0108569771504404E-4</c:v>
                </c:pt>
                <c:pt idx="4326">
                  <c:v>-7.7613634004538505E-4</c:v>
                </c:pt>
                <c:pt idx="4327">
                  <c:v>-5.5679882121105896E-4</c:v>
                </c:pt>
                <c:pt idx="4328">
                  <c:v>-1.9800758347530601E-4</c:v>
                </c:pt>
                <c:pt idx="4329">
                  <c:v>2.1037588189170699E-4</c:v>
                </c:pt>
                <c:pt idx="4330">
                  <c:v>5.6606940256171995E-4</c:v>
                </c:pt>
                <c:pt idx="4331">
                  <c:v>7.7998732972051998E-4</c:v>
                </c:pt>
                <c:pt idx="4332">
                  <c:v>7.9855259146071104E-4</c:v>
                </c:pt>
                <c:pt idx="4333">
                  <c:v>6.1711540280893898E-4</c:v>
                </c:pt>
                <c:pt idx="4334">
                  <c:v>2.8111783321764299E-4</c:v>
                </c:pt>
                <c:pt idx="4335">
                  <c:v>-1.2528744163143801E-4</c:v>
                </c:pt>
                <c:pt idx="4336">
                  <c:v>-5.0031369949706602E-4</c:v>
                </c:pt>
                <c:pt idx="4337">
                  <c:v>-7.5003328760279097E-4</c:v>
                </c:pt>
                <c:pt idx="4338">
                  <c:v>-8.1190238595967902E-4</c:v>
                </c:pt>
                <c:pt idx="4339">
                  <c:v>-6.7042549507622404E-4</c:v>
                </c:pt>
                <c:pt idx="4340">
                  <c:v>-3.61036379933101E-4</c:v>
                </c:pt>
                <c:pt idx="4341">
                  <c:v>3.8776536271364998E-5</c:v>
                </c:pt>
                <c:pt idx="4342">
                  <c:v>4.2887762841450103E-4</c:v>
                </c:pt>
                <c:pt idx="4343">
                  <c:v>7.1156365795757505E-4</c:v>
                </c:pt>
                <c:pt idx="4344">
                  <c:v>8.1603415514471304E-4</c:v>
                </c:pt>
                <c:pt idx="4345">
                  <c:v>7.1612383586747998E-4</c:v>
                </c:pt>
                <c:pt idx="4346">
                  <c:v>4.3685585938748499E-4</c:v>
                </c:pt>
                <c:pt idx="4347">
                  <c:v>4.8174622866893198E-5</c:v>
                </c:pt>
                <c:pt idx="4348">
                  <c:v>-3.5257224680437598E-4</c:v>
                </c:pt>
                <c:pt idx="4349">
                  <c:v>-6.6501521006406101E-4</c:v>
                </c:pt>
                <c:pt idx="4350">
                  <c:v>-8.1090098850834498E-4</c:v>
                </c:pt>
                <c:pt idx="4351">
                  <c:v>-7.5369158391619298E-4</c:v>
                </c:pt>
                <c:pt idx="4352">
                  <c:v>-5.0771544656908905E-4</c:v>
                </c:pt>
                <c:pt idx="4353">
                  <c:v>-1.34578825990789E-4</c:v>
                </c:pt>
                <c:pt idx="4354">
                  <c:v>2.7226389642332898E-4</c:v>
                </c:pt>
                <c:pt idx="4355">
                  <c:v>6.1091643697563198E-4</c:v>
                </c:pt>
                <c:pt idx="4356">
                  <c:v>7.9656116603695599E-4</c:v>
                </c:pt>
                <c:pt idx="4357">
                  <c:v>7.8270220955760296E-4</c:v>
                </c:pt>
                <c:pt idx="4358">
                  <c:v>5.7281062916255104E-4</c:v>
                </c:pt>
                <c:pt idx="4359">
                  <c:v>2.19455073234574E-4</c:v>
                </c:pt>
                <c:pt idx="4360">
                  <c:v>-1.8886436718543699E-4</c:v>
                </c:pt>
                <c:pt idx="4361">
                  <c:v>-5.4988155521438196E-4</c:v>
                </c:pt>
                <c:pt idx="4362">
                  <c:v>-7.7317749652237096E-4</c:v>
                </c:pt>
                <c:pt idx="4363">
                  <c:v>-8.0282633738136501E-4</c:v>
                </c:pt>
                <c:pt idx="4364">
                  <c:v>-6.3140234167017304E-4</c:v>
                </c:pt>
                <c:pt idx="4365">
                  <c:v>-3.01839712551927E-4</c:v>
                </c:pt>
                <c:pt idx="4366">
                  <c:v>1.03320545052583E-4</c:v>
                </c:pt>
                <c:pt idx="4367">
                  <c:v>4.8260353119454702E-4</c:v>
                </c:pt>
                <c:pt idx="4368">
                  <c:v>7.4101546909388204E-4</c:v>
                </c:pt>
                <c:pt idx="4369">
                  <c:v>8.1383548583241895E-4</c:v>
                </c:pt>
                <c:pt idx="4370">
                  <c:v>6.8282535647540504E-4</c:v>
                </c:pt>
                <c:pt idx="4371">
                  <c:v>3.8079738064814402E-4</c:v>
                </c:pt>
                <c:pt idx="4372">
                  <c:v>-1.6603661457892E-5</c:v>
                </c:pt>
                <c:pt idx="4373">
                  <c:v>-4.0984621355016101E-4</c:v>
                </c:pt>
                <c:pt idx="4374">
                  <c:v>-7.0044023895746903E-4</c:v>
                </c:pt>
                <c:pt idx="4375">
                  <c:v>-8.1560466130209896E-4</c:v>
                </c:pt>
                <c:pt idx="4376">
                  <c:v>-7.2649583657962802E-4</c:v>
                </c:pt>
                <c:pt idx="4377">
                  <c:v>-4.5543162273281498E-4</c:v>
                </c:pt>
                <c:pt idx="4378">
                  <c:v>-7.0301733679898603E-5</c:v>
                </c:pt>
                <c:pt idx="4379">
                  <c:v>3.32435660693443E-4</c:v>
                </c:pt>
                <c:pt idx="4380">
                  <c:v>6.5191248156499398E-4</c:v>
                </c:pt>
                <c:pt idx="4381">
                  <c:v>8.0811377725716299E-4</c:v>
                </c:pt>
                <c:pt idx="4382">
                  <c:v>7.6191796426135596E-4</c:v>
                </c:pt>
                <c:pt idx="4383">
                  <c:v>5.2489507052039296E-4</c:v>
                </c:pt>
                <c:pt idx="4384">
                  <c:v>1.56408950154981E-4</c:v>
                </c:pt>
                <c:pt idx="4385">
                  <c:v>-2.5125076206743E-4</c:v>
                </c:pt>
                <c:pt idx="4386">
                  <c:v>-5.95983162283483E-4</c:v>
                </c:pt>
                <c:pt idx="4387">
                  <c:v>-7.9144788229451601E-4</c:v>
                </c:pt>
                <c:pt idx="4388">
                  <c:v>-7.8868957039867499E-4</c:v>
                </c:pt>
                <c:pt idx="4389">
                  <c:v>-5.88399062921599E-4</c:v>
                </c:pt>
                <c:pt idx="4390">
                  <c:v>-2.4074035997302299E-4</c:v>
                </c:pt>
                <c:pt idx="4391">
                  <c:v>1.67213259575566E-4</c:v>
                </c:pt>
                <c:pt idx="4392">
                  <c:v>5.3328728094770099E-4</c:v>
                </c:pt>
                <c:pt idx="4393">
                  <c:v>7.6579619453237405E-4</c:v>
                </c:pt>
                <c:pt idx="4394">
                  <c:v>8.0650670054171895E-4</c:v>
                </c:pt>
                <c:pt idx="4395">
                  <c:v>6.4522260019605202E-4</c:v>
                </c:pt>
                <c:pt idx="4396">
                  <c:v>3.2233849696086599E-4</c:v>
                </c:pt>
                <c:pt idx="4397">
                  <c:v>-8.1277282481029902E-5</c:v>
                </c:pt>
                <c:pt idx="4398">
                  <c:v>-4.6453666231789702E-4</c:v>
                </c:pt>
                <c:pt idx="4399">
                  <c:v>-7.3144995330101095E-4</c:v>
                </c:pt>
                <c:pt idx="4400">
                  <c:v>-8.1516706589380397E-4</c:v>
                </c:pt>
                <c:pt idx="4401">
                  <c:v>-6.9472052990414901E-4</c:v>
                </c:pt>
                <c:pt idx="4402">
                  <c:v>-4.0027692746671901E-4</c:v>
                </c:pt>
                <c:pt idx="4403">
                  <c:v>-5.5814854074656597E-6</c:v>
                </c:pt>
                <c:pt idx="4404">
                  <c:v>3.9051187429710798E-4</c:v>
                </c:pt>
                <c:pt idx="4405">
                  <c:v>6.8879911252418098E-4</c:v>
                </c:pt>
                <c:pt idx="4406">
                  <c:v>8.1457234002009797E-4</c:v>
                </c:pt>
                <c:pt idx="4407">
                  <c:v>7.36330871718048E-4</c:v>
                </c:pt>
                <c:pt idx="4408">
                  <c:v>4.73670768729111E-4</c:v>
                </c:pt>
                <c:pt idx="4409">
                  <c:v>9.23768832718492E-5</c:v>
                </c:pt>
                <c:pt idx="4410">
                  <c:v>-3.1205336566542601E-4</c:v>
                </c:pt>
                <c:pt idx="4411">
                  <c:v>-6.3832791333325695E-4</c:v>
                </c:pt>
                <c:pt idx="4412">
                  <c:v>-8.0472927520788698E-4</c:v>
                </c:pt>
                <c:pt idx="4413">
                  <c:v>-7.6958119792870996E-4</c:v>
                </c:pt>
                <c:pt idx="4414">
                  <c:v>-5.4168673549313698E-4</c:v>
                </c:pt>
                <c:pt idx="4415">
                  <c:v>-1.7812346977276301E-4</c:v>
                </c:pt>
                <c:pt idx="4416">
                  <c:v>2.30051923949982E-4</c:v>
                </c:pt>
                <c:pt idx="4417">
                  <c:v>5.8060938618092897E-4</c:v>
                </c:pt>
                <c:pt idx="4418">
                  <c:v>7.8574962580372305E-4</c:v>
                </c:pt>
                <c:pt idx="4419">
                  <c:v>7.9409399720717898E-4</c:v>
                </c:pt>
                <c:pt idx="4420">
                  <c:v>6.0355260080858001E-4</c:v>
                </c:pt>
                <c:pt idx="4421">
                  <c:v>2.6184771136896298E-4</c:v>
                </c:pt>
                <c:pt idx="4422">
                  <c:v>-1.45438561768282E-4</c:v>
                </c:pt>
                <c:pt idx="4423">
                  <c:v>-5.1629884487532595E-4</c:v>
                </c:pt>
                <c:pt idx="4424">
                  <c:v>-7.5784887939784001E-4</c:v>
                </c:pt>
                <c:pt idx="4425">
                  <c:v>-8.0959096072203503E-4</c:v>
                </c:pt>
                <c:pt idx="4426">
                  <c:v>-6.5856596359569603E-4</c:v>
                </c:pt>
                <c:pt idx="4427">
                  <c:v>-3.4259903544018E-4</c:v>
                </c:pt>
                <c:pt idx="4428">
                  <c:v>5.9173946471445703E-5</c:v>
                </c:pt>
                <c:pt idx="4429">
                  <c:v>4.4612644640078502E-4</c:v>
                </c:pt>
                <c:pt idx="4430">
                  <c:v>7.21343810261499E-4</c:v>
                </c:pt>
                <c:pt idx="4431">
                  <c:v>8.1589614195009803E-4</c:v>
                </c:pt>
                <c:pt idx="4432">
                  <c:v>7.0610222343509205E-4</c:v>
                </c:pt>
                <c:pt idx="4433">
                  <c:v>4.1946062272058302E-4</c:v>
                </c:pt>
                <c:pt idx="4434">
                  <c:v>2.7762506900917701E-5</c:v>
                </c:pt>
                <c:pt idx="4435">
                  <c:v>-3.70888900998172E-4</c:v>
                </c:pt>
                <c:pt idx="4436">
                  <c:v>-6.7664888281456805E-4</c:v>
                </c:pt>
                <c:pt idx="4437">
                  <c:v>-8.1293795430513298E-4</c:v>
                </c:pt>
                <c:pt idx="4438">
                  <c:v>-7.4562167203903696E-4</c:v>
                </c:pt>
                <c:pt idx="4439">
                  <c:v>-4.9155981650972195E-4</c:v>
                </c:pt>
                <c:pt idx="4440">
                  <c:v>-1.14383755519832E-4</c:v>
                </c:pt>
                <c:pt idx="4441">
                  <c:v>2.9144042662530303E-4</c:v>
                </c:pt>
                <c:pt idx="4442">
                  <c:v>6.2427154595698202E-4</c:v>
                </c:pt>
                <c:pt idx="4443">
                  <c:v>8.0074998390422102E-4</c:v>
                </c:pt>
                <c:pt idx="4444">
                  <c:v>7.7667562089038804E-4</c:v>
                </c:pt>
                <c:pt idx="4445">
                  <c:v>5.5807803047880095E-4</c:v>
                </c:pt>
                <c:pt idx="4446">
                  <c:v>1.9970633526904201E-4</c:v>
                </c:pt>
                <c:pt idx="4447">
                  <c:v>-2.08683050497008E-4</c:v>
                </c:pt>
                <c:pt idx="4448">
                  <c:v>-5.6480647169042397E-4</c:v>
                </c:pt>
                <c:pt idx="4449">
                  <c:v>-7.7947060824399899E-4</c:v>
                </c:pt>
                <c:pt idx="4450">
                  <c:v>-7.9891149547826597E-4</c:v>
                </c:pt>
                <c:pt idx="4451">
                  <c:v>-6.1826004258289395E-4</c:v>
                </c:pt>
                <c:pt idx="4452">
                  <c:v>-2.8276152661578199E-4</c:v>
                </c:pt>
                <c:pt idx="4453">
                  <c:v>1.2355636781741301E-4</c:v>
                </c:pt>
                <c:pt idx="4454">
                  <c:v>4.9892880344267897E-4</c:v>
                </c:pt>
                <c:pt idx="4455">
                  <c:v>7.4934142511613603E-4</c:v>
                </c:pt>
                <c:pt idx="4456">
                  <c:v>8.1207683829254097E-4</c:v>
                </c:pt>
                <c:pt idx="4457">
                  <c:v>6.7142256955961298E-4</c:v>
                </c:pt>
                <c:pt idx="4458">
                  <c:v>3.62606353077253E-4</c:v>
                </c:pt>
                <c:pt idx="4459">
                  <c:v>-3.7026873979809701E-5</c:v>
                </c:pt>
                <c:pt idx="4460">
                  <c:v>-4.2738649075058002E-4</c:v>
                </c:pt>
                <c:pt idx="4461">
                  <c:v>-7.1070450959956398E-4</c:v>
                </c:pt>
                <c:pt idx="4462">
                  <c:v>-8.1602217512864305E-4</c:v>
                </c:pt>
                <c:pt idx="4463">
                  <c:v>-7.1696202466269802E-4</c:v>
                </c:pt>
                <c:pt idx="4464">
                  <c:v>-4.3833428741048102E-4</c:v>
                </c:pt>
                <c:pt idx="4465">
                  <c:v>-4.9923008647806202E-5</c:v>
                </c:pt>
                <c:pt idx="4466">
                  <c:v>3.5099179733057303E-4</c:v>
                </c:pt>
                <c:pt idx="4467">
                  <c:v>6.6399853027247898E-4</c:v>
                </c:pt>
                <c:pt idx="4468">
                  <c:v>8.1070271215981002E-4</c:v>
                </c:pt>
                <c:pt idx="4469">
                  <c:v>7.5436137055221104E-4</c:v>
                </c:pt>
                <c:pt idx="4470">
                  <c:v>5.0908554397161498E-4</c:v>
                </c:pt>
                <c:pt idx="4471">
                  <c:v>1.36306084765894E-4</c:v>
                </c:pt>
                <c:pt idx="4472">
                  <c:v>-2.7061207895100501E-4</c:v>
                </c:pt>
                <c:pt idx="4473">
                  <c:v>-6.0975376873916595E-4</c:v>
                </c:pt>
                <c:pt idx="4474">
                  <c:v>-7.9617884450883995E-4</c:v>
                </c:pt>
                <c:pt idx="4475">
                  <c:v>-7.8319598953630401E-4</c:v>
                </c:pt>
                <c:pt idx="4476">
                  <c:v>-5.7405684038921404E-4</c:v>
                </c:pt>
                <c:pt idx="4477">
                  <c:v>-2.2114159437655099E-4</c:v>
                </c:pt>
                <c:pt idx="4478">
                  <c:v>1.87159935810575E-4</c:v>
                </c:pt>
                <c:pt idx="4479">
                  <c:v>5.4858609901799302E-4</c:v>
                </c:pt>
                <c:pt idx="4480">
                  <c:v>7.7261547054526696E-4</c:v>
                </c:pt>
                <c:pt idx="4481">
                  <c:v>8.0313850451606695E-4</c:v>
                </c:pt>
                <c:pt idx="4482">
                  <c:v>6.3251051772125104E-4</c:v>
                </c:pt>
                <c:pt idx="4483">
                  <c:v>3.03466347952764E-4</c:v>
                </c:pt>
                <c:pt idx="4484">
                  <c:v>-1.0158285122904099E-4</c:v>
                </c:pt>
                <c:pt idx="4485">
                  <c:v>-4.8118999514627401E-4</c:v>
                </c:pt>
                <c:pt idx="4486">
                  <c:v>-7.4028011969310998E-4</c:v>
                </c:pt>
                <c:pt idx="4487">
                  <c:v>-8.1396249589834897E-4</c:v>
                </c:pt>
                <c:pt idx="4488">
                  <c:v>-6.8378291554911197E-4</c:v>
                </c:pt>
                <c:pt idx="4489">
                  <c:v>-3.8234566211935102E-4</c:v>
                </c:pt>
                <c:pt idx="4490">
                  <c:v>1.48524342884896E-5</c:v>
                </c:pt>
                <c:pt idx="4491">
                  <c:v>4.0833064639096402E-4</c:v>
                </c:pt>
                <c:pt idx="4492">
                  <c:v>6.9953991500539502E-4</c:v>
                </c:pt>
                <c:pt idx="4493">
                  <c:v>8.1554507227614805E-4</c:v>
                </c:pt>
                <c:pt idx="4494">
                  <c:v>7.2729190692101401E-4</c:v>
                </c:pt>
                <c:pt idx="4495">
                  <c:v>4.56883971686076E-4</c:v>
                </c:pt>
                <c:pt idx="4496">
                  <c:v>7.2046611439970996E-5</c:v>
                </c:pt>
                <c:pt idx="4497">
                  <c:v>-3.3083526958600399E-4</c:v>
                </c:pt>
                <c:pt idx="4498">
                  <c:v>-6.5085740499115305E-4</c:v>
                </c:pt>
                <c:pt idx="4499">
                  <c:v>-8.0786826569005795E-4</c:v>
                </c:pt>
                <c:pt idx="4500">
                  <c:v>-7.6254350759601196E-4</c:v>
                </c:pt>
                <c:pt idx="4501">
                  <c:v>-5.2623499754805598E-4</c:v>
                </c:pt>
                <c:pt idx="4502">
                  <c:v>-1.5812766783926901E-4</c:v>
                </c:pt>
                <c:pt idx="4503">
                  <c:v>2.4958371723269798E-4</c:v>
                </c:pt>
                <c:pt idx="4504">
                  <c:v>5.9478531201876002E-4</c:v>
                </c:pt>
                <c:pt idx="4505">
                  <c:v>7.9101923562952599E-4</c:v>
                </c:pt>
                <c:pt idx="4506">
                  <c:v>7.8913748454979599E-4</c:v>
                </c:pt>
                <c:pt idx="4507">
                  <c:v>5.8961135501102403E-4</c:v>
                </c:pt>
                <c:pt idx="4508">
                  <c:v>2.4241340392644199E-4</c:v>
                </c:pt>
                <c:pt idx="4509">
                  <c:v>-1.65498487995097E-4</c:v>
                </c:pt>
                <c:pt idx="4510">
                  <c:v>-5.3196025692018201E-4</c:v>
                </c:pt>
                <c:pt idx="4511">
                  <c:v>-7.6518927945775695E-4</c:v>
                </c:pt>
                <c:pt idx="4512">
                  <c:v>-8.0677190006546895E-4</c:v>
                </c:pt>
                <c:pt idx="4513">
                  <c:v>-6.4629349345226802E-4</c:v>
                </c:pt>
                <c:pt idx="4514">
                  <c:v>-3.2394687209018802E-4</c:v>
                </c:pt>
                <c:pt idx="4515">
                  <c:v>7.9534253007374899E-5</c:v>
                </c:pt>
                <c:pt idx="4516">
                  <c:v>4.63095531044556E-4</c:v>
                </c:pt>
                <c:pt idx="4517">
                  <c:v>7.3067166049552103E-4</c:v>
                </c:pt>
                <c:pt idx="4518">
                  <c:v>8.1524653981747798E-4</c:v>
                </c:pt>
                <c:pt idx="4519">
                  <c:v>6.9563786581978298E-4</c:v>
                </c:pt>
                <c:pt idx="4520">
                  <c:v>4.0180237290350298E-4</c:v>
                </c:pt>
                <c:pt idx="4521">
                  <c:v>7.33298309258155E-6</c:v>
                </c:pt>
                <c:pt idx="4522">
                  <c:v>-3.8897299782440201E-4</c:v>
                </c:pt>
                <c:pt idx="4523">
                  <c:v>-6.8785827842296899E-4</c:v>
                </c:pt>
                <c:pt idx="4524">
                  <c:v>-8.1446518602753995E-4</c:v>
                </c:pt>
                <c:pt idx="4525">
                  <c:v>-7.3708423521631598E-4</c:v>
                </c:pt>
                <c:pt idx="4526">
                  <c:v>-4.7509596515653502E-4</c:v>
                </c:pt>
                <c:pt idx="4527">
                  <c:v>-9.4116963341905004E-5</c:v>
                </c:pt>
                <c:pt idx="4528">
                  <c:v>3.10434215800958E-4</c:v>
                </c:pt>
                <c:pt idx="4529">
                  <c:v>6.3723521980240901E-4</c:v>
                </c:pt>
                <c:pt idx="4530">
                  <c:v>8.0443670988403801E-4</c:v>
                </c:pt>
                <c:pt idx="4531">
                  <c:v>7.70162035612162E-4</c:v>
                </c:pt>
                <c:pt idx="4532">
                  <c:v>5.4299550178281398E-4</c:v>
                </c:pt>
                <c:pt idx="4533">
                  <c:v>1.7983237603241901E-4</c:v>
                </c:pt>
                <c:pt idx="4534">
                  <c:v>-2.2837088389436301E-4</c:v>
                </c:pt>
                <c:pt idx="4535">
                  <c:v>-5.7937723923969203E-4</c:v>
                </c:pt>
                <c:pt idx="4536">
                  <c:v>-7.8527497082198495E-4</c:v>
                </c:pt>
                <c:pt idx="4537">
                  <c:v>-7.94495714469663E-4</c:v>
                </c:pt>
                <c:pt idx="4538">
                  <c:v>-6.0473007773482405E-4</c:v>
                </c:pt>
                <c:pt idx="4539">
                  <c:v>-2.6350604155825098E-4</c:v>
                </c:pt>
                <c:pt idx="4540">
                  <c:v>1.43714717399388E-4</c:v>
                </c:pt>
                <c:pt idx="4541">
                  <c:v>5.1494123384297199E-4</c:v>
                </c:pt>
                <c:pt idx="4542">
                  <c:v>7.5719752380708498E-4</c:v>
                </c:pt>
                <c:pt idx="4543">
                  <c:v>8.098089966213E-4</c:v>
                </c:pt>
                <c:pt idx="4544">
                  <c:v>6.5959878254141498E-4</c:v>
                </c:pt>
                <c:pt idx="4545">
                  <c:v>3.4418796152025299E-4</c:v>
                </c:pt>
                <c:pt idx="4546">
                  <c:v>-5.7426869650754799E-5</c:v>
                </c:pt>
                <c:pt idx="4547">
                  <c:v>-4.4465878506729601E-4</c:v>
                </c:pt>
                <c:pt idx="4548">
                  <c:v>-7.2052314930089395E-4</c:v>
                </c:pt>
                <c:pt idx="4549">
                  <c:v>-8.1592802099097203E-4</c:v>
                </c:pt>
                <c:pt idx="4550">
                  <c:v>-7.06978658173894E-4</c:v>
                </c:pt>
                <c:pt idx="4551">
                  <c:v>-4.20962104639975E-4</c:v>
                </c:pt>
                <c:pt idx="4552">
                  <c:v>-2.9512980539669101E-5</c:v>
                </c:pt>
                <c:pt idx="4553">
                  <c:v>3.6932785262203599E-4</c:v>
                </c:pt>
                <c:pt idx="4554">
                  <c:v>6.7566823395089201E-4</c:v>
                </c:pt>
                <c:pt idx="4555">
                  <c:v>8.1278331454532802E-4</c:v>
                </c:pt>
                <c:pt idx="4556">
                  <c:v>7.4633177187026305E-4</c:v>
                </c:pt>
                <c:pt idx="4557">
                  <c:v>4.9295680702410695E-4</c:v>
                </c:pt>
                <c:pt idx="4558">
                  <c:v>1.1611775177674899E-4</c:v>
                </c:pt>
                <c:pt idx="4559">
                  <c:v>-2.8980371474533002E-4</c:v>
                </c:pt>
                <c:pt idx="4560">
                  <c:v>-6.2314204309771597E-4</c:v>
                </c:pt>
                <c:pt idx="4561">
                  <c:v>-8.0041058106369303E-4</c:v>
                </c:pt>
                <c:pt idx="4562">
                  <c:v>-7.7721132361550905E-4</c:v>
                </c:pt>
                <c:pt idx="4563">
                  <c:v>-5.5935466869880702E-4</c:v>
                </c:pt>
                <c:pt idx="4564">
                  <c:v>-2.0140416702204401E-4</c:v>
                </c:pt>
                <c:pt idx="4565">
                  <c:v>2.06989257706133E-4</c:v>
                </c:pt>
                <c:pt idx="4566">
                  <c:v>5.63540938773678E-4</c:v>
                </c:pt>
                <c:pt idx="4567">
                  <c:v>7.7895029577117799E-4</c:v>
                </c:pt>
                <c:pt idx="4568">
                  <c:v>7.9926671893597095E-4</c:v>
                </c:pt>
                <c:pt idx="4569">
                  <c:v>6.1940183405249797E-4</c:v>
                </c:pt>
                <c:pt idx="4570">
                  <c:v>2.8440391734056199E-4</c:v>
                </c:pt>
                <c:pt idx="4571">
                  <c:v>-1.2182472478313199E-4</c:v>
                </c:pt>
                <c:pt idx="4572">
                  <c:v>-4.9754160883916496E-4</c:v>
                </c:pt>
                <c:pt idx="4573">
                  <c:v>-7.4864611043736905E-4</c:v>
                </c:pt>
                <c:pt idx="4574">
                  <c:v>-8.1224754941323701E-4</c:v>
                </c:pt>
                <c:pt idx="4575">
                  <c:v>-6.7241655082058099E-4</c:v>
                </c:pt>
                <c:pt idx="4576">
                  <c:v>-3.6417465570547E-4</c:v>
                </c:pt>
                <c:pt idx="4577">
                  <c:v>3.5277041106623701E-5</c:v>
                </c:pt>
                <c:pt idx="4578">
                  <c:v>4.2589338413068901E-4</c:v>
                </c:pt>
                <c:pt idx="4579">
                  <c:v>7.0984208704848097E-4</c:v>
                </c:pt>
                <c:pt idx="4580">
                  <c:v>8.1600643572436802E-4</c:v>
                </c:pt>
                <c:pt idx="4581">
                  <c:v>7.1779691043667097E-4</c:v>
                </c:pt>
                <c:pt idx="4582">
                  <c:v>4.3981069604135601E-4</c:v>
                </c:pt>
                <c:pt idx="4583">
                  <c:v>5.1671164435005699E-5</c:v>
                </c:pt>
                <c:pt idx="4584">
                  <c:v>-3.49409730848724E-4</c:v>
                </c:pt>
                <c:pt idx="4585">
                  <c:v>-6.6297879146078801E-4</c:v>
                </c:pt>
                <c:pt idx="4586">
                  <c:v>-8.1050070092966405E-4</c:v>
                </c:pt>
                <c:pt idx="4587">
                  <c:v>-7.5502768186938899E-4</c:v>
                </c:pt>
                <c:pt idx="4588">
                  <c:v>-5.1045329603323299E-4</c:v>
                </c:pt>
                <c:pt idx="4589">
                  <c:v>-1.38032715583202E-4</c:v>
                </c:pt>
                <c:pt idx="4590">
                  <c:v>2.68959014777442E-4</c:v>
                </c:pt>
                <c:pt idx="4591">
                  <c:v>6.0858829138648197E-4</c:v>
                </c:pt>
                <c:pt idx="4592">
                  <c:v>7.9579285501011102E-4</c:v>
                </c:pt>
                <c:pt idx="4593">
                  <c:v>7.8368616135599195E-4</c:v>
                </c:pt>
                <c:pt idx="4594">
                  <c:v>5.7530040695427404E-4</c:v>
                </c:pt>
                <c:pt idx="4595">
                  <c:v>2.22827096726235E-4</c:v>
                </c:pt>
                <c:pt idx="4596">
                  <c:v>-1.8545464219584101E-4</c:v>
                </c:pt>
                <c:pt idx="4597">
                  <c:v>-5.4728811550289397E-4</c:v>
                </c:pt>
                <c:pt idx="4598">
                  <c:v>-7.7204988515326299E-4</c:v>
                </c:pt>
                <c:pt idx="4599">
                  <c:v>-8.0344697161722502E-4</c:v>
                </c:pt>
                <c:pt idx="4600">
                  <c:v>-6.3361577981649298E-4</c:v>
                </c:pt>
                <c:pt idx="4601">
                  <c:v>-3.0509158529378898E-4</c:v>
                </c:pt>
                <c:pt idx="4602">
                  <c:v>9.9844689416533303E-5</c:v>
                </c:pt>
                <c:pt idx="4603">
                  <c:v>4.7977424227100001E-4</c:v>
                </c:pt>
                <c:pt idx="4604">
                  <c:v>7.3954135984537401E-4</c:v>
                </c:pt>
                <c:pt idx="4605">
                  <c:v>8.1408575606495E-4</c:v>
                </c:pt>
                <c:pt idx="4606">
                  <c:v>6.84737324456675E-4</c:v>
                </c:pt>
                <c:pt idx="4607">
                  <c:v>3.8389218213625301E-4</c:v>
                </c:pt>
                <c:pt idx="4608">
                  <c:v>-1.3101138694394499E-5</c:v>
                </c:pt>
                <c:pt idx="4609">
                  <c:v>-4.0681319806546698E-4</c:v>
                </c:pt>
                <c:pt idx="4610">
                  <c:v>-6.9863636829518199E-4</c:v>
                </c:pt>
                <c:pt idx="4611">
                  <c:v>-8.1548172605998899E-4</c:v>
                </c:pt>
                <c:pt idx="4612">
                  <c:v>-7.28084626651717E-4</c:v>
                </c:pt>
                <c:pt idx="4613">
                  <c:v>-4.5833421578941202E-4</c:v>
                </c:pt>
                <c:pt idx="4614">
                  <c:v>-7.3791157283596505E-5</c:v>
                </c:pt>
                <c:pt idx="4615">
                  <c:v>3.2923335433100102E-4</c:v>
                </c:pt>
                <c:pt idx="4616">
                  <c:v>6.4979932993794996E-4</c:v>
                </c:pt>
                <c:pt idx="4617">
                  <c:v>8.0761903229954897E-4</c:v>
                </c:pt>
                <c:pt idx="4618">
                  <c:v>7.6316553791698396E-4</c:v>
                </c:pt>
                <c:pt idx="4619">
                  <c:v>5.2757250022782295E-4</c:v>
                </c:pt>
                <c:pt idx="4620">
                  <c:v>1.5984565703441999E-4</c:v>
                </c:pt>
                <c:pt idx="4621">
                  <c:v>-2.4791552257371903E-4</c:v>
                </c:pt>
                <c:pt idx="4622">
                  <c:v>-5.9358472159702299E-4</c:v>
                </c:pt>
                <c:pt idx="4623">
                  <c:v>-7.9058694476407797E-4</c:v>
                </c:pt>
                <c:pt idx="4624">
                  <c:v>-7.8958176316962496E-4</c:v>
                </c:pt>
                <c:pt idx="4625">
                  <c:v>-5.9082093077969002E-4</c:v>
                </c:pt>
                <c:pt idx="4626">
                  <c:v>-2.44085331089019E-4</c:v>
                </c:pt>
                <c:pt idx="4627">
                  <c:v>1.6378295396835899E-4</c:v>
                </c:pt>
                <c:pt idx="4628">
                  <c:v>5.3063078216868001E-4</c:v>
                </c:pt>
                <c:pt idx="4629">
                  <c:v>7.64578839180467E-4</c:v>
                </c:pt>
                <c:pt idx="4630">
                  <c:v>8.0703338281673596E-4</c:v>
                </c:pt>
                <c:pt idx="4631">
                  <c:v>6.4736140925491495E-4</c:v>
                </c:pt>
                <c:pt idx="4632">
                  <c:v>3.2555375480657398E-4</c:v>
                </c:pt>
                <c:pt idx="4633">
                  <c:v>-7.77908571219459E-5</c:v>
                </c:pt>
                <c:pt idx="4634">
                  <c:v>-4.6165226630483198E-4</c:v>
                </c:pt>
                <c:pt idx="4635">
                  <c:v>-7.2989000150893097E-4</c:v>
                </c:pt>
                <c:pt idx="4636">
                  <c:v>-8.1532225792627403E-4</c:v>
                </c:pt>
                <c:pt idx="4637">
                  <c:v>-6.9655199695389499E-4</c:v>
                </c:pt>
                <c:pt idx="4638">
                  <c:v>-4.0332596724953497E-4</c:v>
                </c:pt>
                <c:pt idx="4639">
                  <c:v>-9.0844469948774201E-6</c:v>
                </c:pt>
                <c:pt idx="4640">
                  <c:v>3.87432329365466E-4</c:v>
                </c:pt>
                <c:pt idx="4641">
                  <c:v>6.8691427538054698E-4</c:v>
                </c:pt>
                <c:pt idx="4642">
                  <c:v>8.1435427981977595E-4</c:v>
                </c:pt>
                <c:pt idx="4643">
                  <c:v>7.37834202990956E-4</c:v>
                </c:pt>
                <c:pt idx="4644">
                  <c:v>4.7651897283195903E-4</c:v>
                </c:pt>
                <c:pt idx="4645">
                  <c:v>9.58566098181037E-5</c:v>
                </c:pt>
                <c:pt idx="4646">
                  <c:v>-3.0881363577593099E-4</c:v>
                </c:pt>
                <c:pt idx="4647">
                  <c:v>-6.3613959054917095E-4</c:v>
                </c:pt>
                <c:pt idx="4648">
                  <c:v>-8.0414043854585302E-4</c:v>
                </c:pt>
                <c:pt idx="4649">
                  <c:v>-7.7073932518361202E-4</c:v>
                </c:pt>
                <c:pt idx="4650">
                  <c:v>-5.4430176650948497E-4</c:v>
                </c:pt>
                <c:pt idx="4651">
                  <c:v>-1.81540453810039E-4</c:v>
                </c:pt>
                <c:pt idx="4652">
                  <c:v>2.2668879174134499E-4</c:v>
                </c:pt>
                <c:pt idx="4653">
                  <c:v>5.7814242312594002E-4</c:v>
                </c:pt>
                <c:pt idx="4654">
                  <c:v>7.8479669810343404E-4</c:v>
                </c:pt>
                <c:pt idx="4655">
                  <c:v>7.9489377151566003E-4</c:v>
                </c:pt>
                <c:pt idx="4656">
                  <c:v>6.0590476868883295E-4</c:v>
                </c:pt>
                <c:pt idx="4657">
                  <c:v>2.6516315778358802E-4</c:v>
                </c:pt>
                <c:pt idx="4658">
                  <c:v>-1.41990210941364E-4</c:v>
                </c:pt>
                <c:pt idx="4659">
                  <c:v>-5.1358125049273196E-4</c:v>
                </c:pt>
                <c:pt idx="4660">
                  <c:v>-7.5654267983142197E-4</c:v>
                </c:pt>
                <c:pt idx="4661">
                  <c:v>-8.1002330175627599E-4</c:v>
                </c:pt>
                <c:pt idx="4662">
                  <c:v>-6.60628562736522E-4</c:v>
                </c:pt>
                <c:pt idx="4663">
                  <c:v>-3.4577530193733401E-4</c:v>
                </c:pt>
                <c:pt idx="4664">
                  <c:v>5.5679528266302203E-5</c:v>
                </c:pt>
                <c:pt idx="4665">
                  <c:v>4.43189075204927E-4</c:v>
                </c:pt>
                <c:pt idx="4666">
                  <c:v>7.1969916891305799E-4</c:v>
                </c:pt>
                <c:pt idx="4667">
                  <c:v>8.1595614107740503E-4</c:v>
                </c:pt>
                <c:pt idx="4668">
                  <c:v>7.0785183588450398E-4</c:v>
                </c:pt>
                <c:pt idx="4669">
                  <c:v>4.2246164720033901E-4</c:v>
                </c:pt>
                <c:pt idx="4670">
                  <c:v>3.1263318213057503E-5</c:v>
                </c:pt>
                <c:pt idx="4671">
                  <c:v>-3.6776510276423E-4</c:v>
                </c:pt>
                <c:pt idx="4672">
                  <c:v>-6.7468447230515196E-4</c:v>
                </c:pt>
                <c:pt idx="4673">
                  <c:v>-8.12624930318645E-4</c:v>
                </c:pt>
                <c:pt idx="4674">
                  <c:v>-7.4703843337475199E-4</c:v>
                </c:pt>
                <c:pt idx="4675">
                  <c:v>-4.9435152650216096E-4</c:v>
                </c:pt>
                <c:pt idx="4676">
                  <c:v>-1.17851213082878E-4</c:v>
                </c:pt>
                <c:pt idx="4677">
                  <c:v>2.8816566774886001E-4</c:v>
                </c:pt>
                <c:pt idx="4678">
                  <c:v>6.2200966944287697E-4</c:v>
                </c:pt>
                <c:pt idx="4679">
                  <c:v>8.0006749075707496E-4</c:v>
                </c:pt>
                <c:pt idx="4680">
                  <c:v>7.77743445752783E-4</c:v>
                </c:pt>
                <c:pt idx="4681">
                  <c:v>5.6062872998964499E-4</c:v>
                </c:pt>
                <c:pt idx="4682">
                  <c:v>2.0310107091245399E-4</c:v>
                </c:pt>
                <c:pt idx="4683">
                  <c:v>-2.0529451132233101E-4</c:v>
                </c:pt>
                <c:pt idx="4684">
                  <c:v>-5.6227280964175202E-4</c:v>
                </c:pt>
                <c:pt idx="4685">
                  <c:v>-7.7842639469911901E-4</c:v>
                </c:pt>
                <c:pt idx="4686">
                  <c:v>-7.9961826019732396E-4</c:v>
                </c:pt>
                <c:pt idx="4687">
                  <c:v>-6.2054077195755305E-4</c:v>
                </c:pt>
                <c:pt idx="4688">
                  <c:v>-2.8604499782554002E-4</c:v>
                </c:pt>
                <c:pt idx="4689">
                  <c:v>1.20092520506217E-4</c:v>
                </c:pt>
                <c:pt idx="4690">
                  <c:v>4.9615212207728299E-4</c:v>
                </c:pt>
                <c:pt idx="4691">
                  <c:v>7.4794734676978205E-4</c:v>
                </c:pt>
                <c:pt idx="4692">
                  <c:v>8.12414518535309E-4</c:v>
                </c:pt>
                <c:pt idx="4693">
                  <c:v>6.7340743427988701E-4</c:v>
                </c:pt>
                <c:pt idx="4694">
                  <c:v>3.6574128059263099E-4</c:v>
                </c:pt>
                <c:pt idx="4695">
                  <c:v>-3.3527045713231302E-5</c:v>
                </c:pt>
                <c:pt idx="4696">
                  <c:v>-4.2439831543352401E-4</c:v>
                </c:pt>
                <c:pt idx="4697">
                  <c:v>-7.0897639427748105E-4</c:v>
                </c:pt>
                <c:pt idx="4698">
                  <c:v>-8.1598693700439897E-4</c:v>
                </c:pt>
                <c:pt idx="4699">
                  <c:v>-7.1862848934310902E-4</c:v>
                </c:pt>
                <c:pt idx="4700">
                  <c:v>-4.4128507847834299E-4</c:v>
                </c:pt>
                <c:pt idx="4701">
                  <c:v>-5.34190821747949E-5</c:v>
                </c:pt>
                <c:pt idx="4702">
                  <c:v>3.4782605464735801E-4</c:v>
                </c:pt>
                <c:pt idx="4703">
                  <c:v>6.6195599832689098E-4</c:v>
                </c:pt>
                <c:pt idx="4704">
                  <c:v>8.1029495574856897E-4</c:v>
                </c:pt>
                <c:pt idx="4705">
                  <c:v>7.5569051479805103E-4</c:v>
                </c:pt>
                <c:pt idx="4706">
                  <c:v>5.1181869645275195E-4</c:v>
                </c:pt>
                <c:pt idx="4707">
                  <c:v>1.3975871048818001E-4</c:v>
                </c:pt>
                <c:pt idx="4708">
                  <c:v>-2.6730471151825198E-4</c:v>
                </c:pt>
                <c:pt idx="4709">
                  <c:v>-6.0742001028689602E-4</c:v>
                </c:pt>
                <c:pt idx="4710">
                  <c:v>-7.9540319931901103E-4</c:v>
                </c:pt>
                <c:pt idx="4711">
                  <c:v>-7.8417272275846199E-4</c:v>
                </c:pt>
                <c:pt idx="4712">
                  <c:v>-5.7654132312865705E-4</c:v>
                </c:pt>
                <c:pt idx="4713">
                  <c:v>-2.2451157251857201E-4</c:v>
                </c:pt>
                <c:pt idx="4714">
                  <c:v>1.8374849419746899E-4</c:v>
                </c:pt>
                <c:pt idx="4715">
                  <c:v>5.4598761064885402E-4</c:v>
                </c:pt>
                <c:pt idx="4716">
                  <c:v>7.7148074295199599E-4</c:v>
                </c:pt>
                <c:pt idx="4717">
                  <c:v>8.0375173726373803E-4</c:v>
                </c:pt>
                <c:pt idx="4718">
                  <c:v>6.3471812286399105E-4</c:v>
                </c:pt>
                <c:pt idx="4719">
                  <c:v>3.0671541708758397E-4</c:v>
                </c:pt>
                <c:pt idx="4720">
                  <c:v>-9.8106067622717402E-5</c:v>
                </c:pt>
                <c:pt idx="4721">
                  <c:v>-4.7835627909105098E-4</c:v>
                </c:pt>
                <c:pt idx="4722">
                  <c:v>-7.3879919295411498E-4</c:v>
                </c:pt>
                <c:pt idx="4723">
                  <c:v>-8.1420526576436703E-4</c:v>
                </c:pt>
                <c:pt idx="4724">
                  <c:v>-6.8568857880116298E-4</c:v>
                </c:pt>
                <c:pt idx="4725">
                  <c:v>-3.8543693357408302E-4</c:v>
                </c:pt>
                <c:pt idx="4726">
                  <c:v>1.13497827437704E-5</c:v>
                </c:pt>
                <c:pt idx="4727">
                  <c:v>4.0529387556450603E-4</c:v>
                </c:pt>
                <c:pt idx="4728">
                  <c:v>6.9772960298944203E-4</c:v>
                </c:pt>
                <c:pt idx="4729">
                  <c:v>8.1541462294545605E-4</c:v>
                </c:pt>
                <c:pt idx="4730">
                  <c:v>7.2887399211970399E-4</c:v>
                </c:pt>
                <c:pt idx="4731">
                  <c:v>4.5978234836159299E-4</c:v>
                </c:pt>
                <c:pt idx="4732">
                  <c:v>7.5535363173706997E-5</c:v>
                </c:pt>
                <c:pt idx="4733">
                  <c:v>-3.2762992230840702E-4</c:v>
                </c:pt>
                <c:pt idx="4734">
                  <c:v>-6.487382612799E-4</c:v>
                </c:pt>
                <c:pt idx="4735">
                  <c:v>-8.0736607823384595E-4</c:v>
                </c:pt>
                <c:pt idx="4736">
                  <c:v>-7.6378405235859401E-4</c:v>
                </c:pt>
                <c:pt idx="4737">
                  <c:v>-5.2890757239786197E-4</c:v>
                </c:pt>
                <c:pt idx="4738">
                  <c:v>-1.61562909825714E-4</c:v>
                </c:pt>
                <c:pt idx="4739">
                  <c:v>2.4624618577581198E-4</c:v>
                </c:pt>
                <c:pt idx="4740">
                  <c:v>5.9238139654935304E-4</c:v>
                </c:pt>
                <c:pt idx="4741">
                  <c:v>7.9015101168972005E-4</c:v>
                </c:pt>
                <c:pt idx="4742">
                  <c:v>7.9002240421138499E-4</c:v>
                </c:pt>
                <c:pt idx="4743">
                  <c:v>5.92027784655121E-4</c:v>
                </c:pt>
                <c:pt idx="4744">
                  <c:v>2.45756133758241E-4</c:v>
                </c:pt>
                <c:pt idx="4745">
                  <c:v>-1.6206666539876101E-4</c:v>
                </c:pt>
                <c:pt idx="4746">
                  <c:v>-5.2929886281804302E-4</c:v>
                </c:pt>
                <c:pt idx="4747">
                  <c:v>-7.6396487651278499E-4</c:v>
                </c:pt>
                <c:pt idx="4748">
                  <c:v>-8.0729114759087802E-4</c:v>
                </c:pt>
                <c:pt idx="4749">
                  <c:v>-6.4842634268413998E-4</c:v>
                </c:pt>
                <c:pt idx="4750">
                  <c:v>-3.2715913770716603E-4</c:v>
                </c:pt>
                <c:pt idx="4751">
                  <c:v>7.6047102856512504E-5</c:v>
                </c:pt>
                <c:pt idx="4752">
                  <c:v>4.60206874747801E-4</c:v>
                </c:pt>
                <c:pt idx="4753">
                  <c:v>7.2910497994231897E-4</c:v>
                </c:pt>
                <c:pt idx="4754">
                  <c:v>8.1539421987136004E-4</c:v>
                </c:pt>
                <c:pt idx="4755">
                  <c:v>6.9746291909511201E-4</c:v>
                </c:pt>
                <c:pt idx="4756">
                  <c:v>4.0484770348566502E-4</c:v>
                </c:pt>
                <c:pt idx="4757">
                  <c:v>1.0835869045414701E-5</c:v>
                </c:pt>
                <c:pt idx="4758">
                  <c:v>-3.8588987601811102E-4</c:v>
                </c:pt>
                <c:pt idx="4759">
                  <c:v>-6.8596710774590703E-4</c:v>
                </c:pt>
                <c:pt idx="4760">
                  <c:v>-8.1423962190774603E-4</c:v>
                </c:pt>
                <c:pt idx="4761">
                  <c:v>-7.3858077158689103E-4</c:v>
                </c:pt>
                <c:pt idx="4762">
                  <c:v>-4.7793978519963202E-4</c:v>
                </c:pt>
                <c:pt idx="4763">
                  <c:v>-9.7595814685950594E-5</c:v>
                </c:pt>
                <c:pt idx="4764">
                  <c:v>3.0719163305630601E-4</c:v>
                </c:pt>
                <c:pt idx="4765">
                  <c:v>6.3504103062107201E-4</c:v>
                </c:pt>
                <c:pt idx="4766">
                  <c:v>8.0384046255824399E-4</c:v>
                </c:pt>
                <c:pt idx="4767">
                  <c:v>7.7131306398350505E-4</c:v>
                </c:pt>
                <c:pt idx="4768">
                  <c:v>5.4560552365522997E-4</c:v>
                </c:pt>
                <c:pt idx="4769">
                  <c:v>1.8324769523656099E-4</c:v>
                </c:pt>
                <c:pt idx="4770">
                  <c:v>-2.25005655240274E-4</c:v>
                </c:pt>
                <c:pt idx="4771">
                  <c:v>-5.7690494352843598E-4</c:v>
                </c:pt>
                <c:pt idx="4772">
                  <c:v>-7.8431480985145601E-4</c:v>
                </c:pt>
                <c:pt idx="4773">
                  <c:v>-7.95288166511335E-4</c:v>
                </c:pt>
                <c:pt idx="4774">
                  <c:v>-6.07076668258844E-4</c:v>
                </c:pt>
                <c:pt idx="4775">
                  <c:v>-2.6681905241069E-4</c:v>
                </c:pt>
                <c:pt idx="4776">
                  <c:v>1.4026505033895399E-4</c:v>
                </c:pt>
                <c:pt idx="4777">
                  <c:v>5.1221890109000702E-4</c:v>
                </c:pt>
                <c:pt idx="4778">
                  <c:v>7.5588435048769601E-4</c:v>
                </c:pt>
                <c:pt idx="4779">
                  <c:v>8.1023387513966499E-4</c:v>
                </c:pt>
                <c:pt idx="4780">
                  <c:v>6.6165529943685295E-4</c:v>
                </c:pt>
                <c:pt idx="4781">
                  <c:v>3.4736104937859802E-4</c:v>
                </c:pt>
                <c:pt idx="4782">
                  <c:v>-5.3931930368033701E-5</c:v>
                </c:pt>
                <c:pt idx="4783">
                  <c:v>-4.4171732358458502E-4</c:v>
                </c:pt>
                <c:pt idx="4784">
                  <c:v>-7.1887187289404095E-4</c:v>
                </c:pt>
                <c:pt idx="4785">
                  <c:v>-8.1598050207984797E-4</c:v>
                </c:pt>
                <c:pt idx="4786">
                  <c:v>-7.08721752544221E-4</c:v>
                </c:pt>
                <c:pt idx="4787">
                  <c:v>-4.2395924349333201E-4</c:v>
                </c:pt>
                <c:pt idx="4788">
                  <c:v>-3.30135118573335E-5</c:v>
                </c:pt>
                <c:pt idx="4789">
                  <c:v>3.6620065862429303E-4</c:v>
                </c:pt>
                <c:pt idx="4790">
                  <c:v>6.7369760240950803E-4</c:v>
                </c:pt>
                <c:pt idx="4791">
                  <c:v>8.1246280235475503E-4</c:v>
                </c:pt>
                <c:pt idx="4792">
                  <c:v>7.4774165329694097E-4</c:v>
                </c:pt>
                <c:pt idx="4793">
                  <c:v>4.9574396851845596E-4</c:v>
                </c:pt>
                <c:pt idx="4794">
                  <c:v>1.19584131452215E-4</c:v>
                </c:pt>
                <c:pt idx="4795">
                  <c:v>-2.8652629318232602E-4</c:v>
                </c:pt>
                <c:pt idx="4796">
                  <c:v>-6.2087443020927596E-4</c:v>
                </c:pt>
                <c:pt idx="4797">
                  <c:v>-7.9972071456497497E-4</c:v>
                </c:pt>
                <c:pt idx="4798">
                  <c:v>-7.7827198485073902E-4</c:v>
                </c:pt>
                <c:pt idx="4799">
                  <c:v>-5.6190020848175697E-4</c:v>
                </c:pt>
                <c:pt idx="4800">
                  <c:v>-2.0479703912269101E-4</c:v>
                </c:pt>
                <c:pt idx="4801">
                  <c:v>2.0359881915324601E-4</c:v>
                </c:pt>
                <c:pt idx="4802">
                  <c:v>5.6100209013687605E-4</c:v>
                </c:pt>
                <c:pt idx="4803">
                  <c:v>7.7789890744142003E-4</c:v>
                </c:pt>
                <c:pt idx="4804">
                  <c:v>7.9996611764278597E-4</c:v>
                </c:pt>
                <c:pt idx="4805">
                  <c:v>6.2167685105100901E-4</c:v>
                </c:pt>
                <c:pt idx="4806">
                  <c:v>2.87684760510311E-4</c:v>
                </c:pt>
                <c:pt idx="4807">
                  <c:v>-1.1835976296688099E-4</c:v>
                </c:pt>
                <c:pt idx="4808">
                  <c:v>-4.9476034955835602E-4</c:v>
                </c:pt>
                <c:pt idx="4809">
                  <c:v>-7.4724513733256004E-4</c:v>
                </c:pt>
                <c:pt idx="4810">
                  <c:v>-8.1257774488953404E-4</c:v>
                </c:pt>
                <c:pt idx="4811">
                  <c:v>-6.7439521537256098E-4</c:v>
                </c:pt>
                <c:pt idx="4812">
                  <c:v>-3.67306220521346E-4</c:v>
                </c:pt>
                <c:pt idx="4813">
                  <c:v>3.17768958618061E-5</c:v>
                </c:pt>
                <c:pt idx="4814">
                  <c:v>4.2290129154681799E-4</c:v>
                </c:pt>
                <c:pt idx="4815">
                  <c:v>7.0810743527478196E-4</c:v>
                </c:pt>
                <c:pt idx="4816">
                  <c:v>8.15963679058564E-4</c:v>
                </c:pt>
                <c:pt idx="4817">
                  <c:v>7.19456757550953E-4</c:v>
                </c:pt>
                <c:pt idx="4818">
                  <c:v>4.4275742792900999E-4</c:v>
                </c:pt>
                <c:pt idx="4819">
                  <c:v>5.5166753814570802E-5</c:v>
                </c:pt>
                <c:pt idx="4820">
                  <c:v>-3.4624077602242199E-4</c:v>
                </c:pt>
                <c:pt idx="4821">
                  <c:v>-6.6093015558276401E-4</c:v>
                </c:pt>
                <c:pt idx="4822">
                  <c:v>-8.1008547756438603E-4</c:v>
                </c:pt>
                <c:pt idx="4823">
                  <c:v>-7.5634986628454704E-4</c:v>
                </c:pt>
                <c:pt idx="4824">
                  <c:v>-5.1318173893981605E-4</c:v>
                </c:pt>
                <c:pt idx="4825">
                  <c:v>-1.4148406152922401E-4</c:v>
                </c:pt>
                <c:pt idx="4826">
                  <c:v>2.65649176794758E-4</c:v>
                </c:pt>
                <c:pt idx="4827">
                  <c:v>6.0624893082264302E-4</c:v>
                </c:pt>
                <c:pt idx="4828">
                  <c:v>7.9500987923066999E-4</c:v>
                </c:pt>
                <c:pt idx="4829">
                  <c:v>7.8465567150213904E-4</c:v>
                </c:pt>
                <c:pt idx="4830">
                  <c:v>5.7777958319550203E-4</c:v>
                </c:pt>
                <c:pt idx="4831">
                  <c:v>2.2619501399323601E-4</c:v>
                </c:pt>
                <c:pt idx="4832">
                  <c:v>-1.82041499675629E-4</c:v>
                </c:pt>
                <c:pt idx="4833">
                  <c:v>-5.4468459044725796E-4</c:v>
                </c:pt>
                <c:pt idx="4834">
                  <c:v>-7.7090804656348402E-4</c:v>
                </c:pt>
                <c:pt idx="4835">
                  <c:v>-8.0405280005156296E-4</c:v>
                </c:pt>
                <c:pt idx="4836">
                  <c:v>-6.3581754178528396E-4</c:v>
                </c:pt>
                <c:pt idx="4837">
                  <c:v>-3.0833783585320902E-4</c:v>
                </c:pt>
                <c:pt idx="4838">
                  <c:v>9.6366993857367801E-5</c:v>
                </c:pt>
                <c:pt idx="4839">
                  <c:v>4.7693611213893802E-4</c:v>
                </c:pt>
                <c:pt idx="4840">
                  <c:v>7.3805362243847404E-4</c:v>
                </c:pt>
                <c:pt idx="4841">
                  <c:v>8.1432102444602096E-4</c:v>
                </c:pt>
                <c:pt idx="4842">
                  <c:v>6.8663667420017899E-4</c:v>
                </c:pt>
                <c:pt idx="4843">
                  <c:v>3.8697990931621902E-4</c:v>
                </c:pt>
                <c:pt idx="4844">
                  <c:v>-9.5983745050573996E-6</c:v>
                </c:pt>
                <c:pt idx="4845">
                  <c:v>-4.0377268588754999E-4</c:v>
                </c:pt>
                <c:pt idx="4846">
                  <c:v>-6.9681962326561197E-4</c:v>
                </c:pt>
                <c:pt idx="4847">
                  <c:v>-8.1534376324169104E-4</c:v>
                </c:pt>
                <c:pt idx="4848">
                  <c:v>-7.2965999968839198E-4</c:v>
                </c:pt>
                <c:pt idx="4849">
                  <c:v>-4.6122836273111901E-4</c:v>
                </c:pt>
                <c:pt idx="4850">
                  <c:v>-7.7279221074802294E-5</c:v>
                </c:pt>
                <c:pt idx="4851">
                  <c:v>3.2602498090518201E-4</c:v>
                </c:pt>
                <c:pt idx="4852">
                  <c:v>6.4767420390531602E-4</c:v>
                </c:pt>
                <c:pt idx="4853">
                  <c:v>8.0710940465830001E-4</c:v>
                </c:pt>
                <c:pt idx="4854">
                  <c:v>7.6439904807137004E-4</c:v>
                </c:pt>
                <c:pt idx="4855">
                  <c:v>5.3024020790753805E-4</c:v>
                </c:pt>
                <c:pt idx="4856">
                  <c:v>1.63279418301821E-4</c:v>
                </c:pt>
                <c:pt idx="4857">
                  <c:v>-2.4457571452956E-4</c:v>
                </c:pt>
                <c:pt idx="4858">
                  <c:v>-5.9117534241943102E-4</c:v>
                </c:pt>
                <c:pt idx="4859">
                  <c:v>-7.8971143841478398E-4</c:v>
                </c:pt>
                <c:pt idx="4860">
                  <c:v>-7.9045940564505702E-4</c:v>
                </c:pt>
                <c:pt idx="4861">
                  <c:v>-5.9323191107737798E-4</c:v>
                </c:pt>
                <c:pt idx="4862">
                  <c:v>-2.4742580423677002E-4</c:v>
                </c:pt>
                <c:pt idx="4863">
                  <c:v>1.6034963019319001E-4</c:v>
                </c:pt>
                <c:pt idx="4864">
                  <c:v>5.2796450500437904E-4</c:v>
                </c:pt>
                <c:pt idx="4865">
                  <c:v>7.6334739428321398E-4</c:v>
                </c:pt>
                <c:pt idx="4866">
                  <c:v>8.0754519320037899E-4</c:v>
                </c:pt>
                <c:pt idx="4867">
                  <c:v>6.4948828883382896E-4</c:v>
                </c:pt>
                <c:pt idx="4868">
                  <c:v>3.2876301339601703E-4</c:v>
                </c:pt>
                <c:pt idx="4869">
                  <c:v>-7.4302998244494899E-5</c:v>
                </c:pt>
                <c:pt idx="4870">
                  <c:v>-4.5875936303233601E-4</c:v>
                </c:pt>
                <c:pt idx="4871">
                  <c:v>-7.2831659941225595E-4</c:v>
                </c:pt>
                <c:pt idx="4872">
                  <c:v>-8.1546242532120998E-4</c:v>
                </c:pt>
                <c:pt idx="4873">
                  <c:v>-6.9837062804684502E-4</c:v>
                </c:pt>
                <c:pt idx="4874">
                  <c:v>-4.0636757460130201E-4</c:v>
                </c:pt>
                <c:pt idx="4875">
                  <c:v>-1.25872411754482E-5</c:v>
                </c:pt>
                <c:pt idx="4876">
                  <c:v>3.8434564488837102E-4</c:v>
                </c:pt>
                <c:pt idx="4877">
                  <c:v>6.8501677988261898E-4</c:v>
                </c:pt>
                <c:pt idx="4878">
                  <c:v>8.1412121281967704E-4</c:v>
                </c:pt>
                <c:pt idx="4879">
                  <c:v>7.39323937564704E-4</c:v>
                </c:pt>
                <c:pt idx="4880">
                  <c:v>4.7935839571391599E-4</c:v>
                </c:pt>
                <c:pt idx="4881">
                  <c:v>9.9334569932983398E-5</c:v>
                </c:pt>
                <c:pt idx="4882">
                  <c:v>-3.0556821511459902E-4</c:v>
                </c:pt>
                <c:pt idx="4883">
                  <c:v>-6.3393954507914504E-4</c:v>
                </c:pt>
                <c:pt idx="4884">
                  <c:v>-8.0353678330319204E-4</c:v>
                </c:pt>
                <c:pt idx="4885">
                  <c:v>-7.7188324936864597E-4</c:v>
                </c:pt>
                <c:pt idx="4886">
                  <c:v>-5.4690676721368104E-4</c:v>
                </c:pt>
                <c:pt idx="4887">
                  <c:v>-1.8495409244678E-4</c:v>
                </c:pt>
                <c:pt idx="4888">
                  <c:v>2.2332148214530601E-4</c:v>
                </c:pt>
                <c:pt idx="4889">
                  <c:v>5.7566480614820498E-4</c:v>
                </c:pt>
                <c:pt idx="4890">
                  <c:v>7.83829308286095E-4</c:v>
                </c:pt>
                <c:pt idx="4891">
                  <c:v>7.9567889763972196E-4</c:v>
                </c:pt>
                <c:pt idx="4892">
                  <c:v>6.0824577104595396E-4</c:v>
                </c:pt>
                <c:pt idx="4893">
                  <c:v>2.6847371781090401E-4</c:v>
                </c:pt>
                <c:pt idx="4894">
                  <c:v>-1.3853924353991799E-4</c:v>
                </c:pt>
                <c:pt idx="4895">
                  <c:v>-5.1085419191109599E-4</c:v>
                </c:pt>
                <c:pt idx="4896">
                  <c:v>-7.5522253880881002E-4</c:v>
                </c:pt>
                <c:pt idx="4897">
                  <c:v>-8.1044071580136203E-4</c:v>
                </c:pt>
                <c:pt idx="4898">
                  <c:v>-6.62678987912265E-4</c:v>
                </c:pt>
                <c:pt idx="4899">
                  <c:v>-3.4894519653855499E-4</c:v>
                </c:pt>
                <c:pt idx="4900">
                  <c:v>5.2184084007077398E-5</c:v>
                </c:pt>
                <c:pt idx="4901">
                  <c:v>4.4024353698658301E-4</c:v>
                </c:pt>
                <c:pt idx="4902">
                  <c:v>7.1804126505517105E-4</c:v>
                </c:pt>
                <c:pt idx="4903">
                  <c:v>8.1600110388607195E-4</c:v>
                </c:pt>
                <c:pt idx="4904">
                  <c:v>7.0958840414536597E-4</c:v>
                </c:pt>
                <c:pt idx="4905">
                  <c:v>4.2545488661957498E-4</c:v>
                </c:pt>
                <c:pt idx="4906">
                  <c:v>3.4763553409410697E-5</c:v>
                </c:pt>
                <c:pt idx="4907">
                  <c:v>-3.64634527409569E-4</c:v>
                </c:pt>
                <c:pt idx="4908">
                  <c:v>-6.72707628810438E-4</c:v>
                </c:pt>
                <c:pt idx="4909">
                  <c:v>-8.1229693140057505E-4</c:v>
                </c:pt>
                <c:pt idx="4910">
                  <c:v>-7.4844142839711495E-4</c:v>
                </c:pt>
                <c:pt idx="4911">
                  <c:v>-4.9713412665805599E-4</c:v>
                </c:pt>
                <c:pt idx="4912">
                  <c:v>-1.21316498901263E-4</c:v>
                </c:pt>
                <c:pt idx="4913">
                  <c:v>2.8488559859827199E-4</c:v>
                </c:pt>
                <c:pt idx="4914">
                  <c:v>6.1973633062692196E-4</c:v>
                </c:pt>
                <c:pt idx="4915">
                  <c:v>7.9937025408498004E-4</c:v>
                </c:pt>
                <c:pt idx="4916">
                  <c:v>7.7879693847441504E-4</c:v>
                </c:pt>
                <c:pt idx="4917">
                  <c:v>5.6316909831747902E-4</c:v>
                </c:pt>
                <c:pt idx="4918">
                  <c:v>2.06492063839483E-4</c:v>
                </c:pt>
                <c:pt idx="4919">
                  <c:v>-2.01902189010877E-4</c:v>
                </c:pt>
                <c:pt idx="4920">
                  <c:v>-5.5972878611321403E-4</c:v>
                </c:pt>
                <c:pt idx="4921">
                  <c:v>-7.7736783642819596E-4</c:v>
                </c:pt>
                <c:pt idx="4922">
                  <c:v>-8.0031028966978798E-4</c:v>
                </c:pt>
                <c:pt idx="4923">
                  <c:v>-6.2281006609898502E-4</c:v>
                </c:pt>
                <c:pt idx="4924">
                  <c:v>-2.8932319784054101E-4</c:v>
                </c:pt>
                <c:pt idx="4925">
                  <c:v>1.16626460147881E-4</c:v>
                </c:pt>
                <c:pt idx="4926">
                  <c:v>4.9336629769423501E-4</c:v>
                </c:pt>
                <c:pt idx="4927">
                  <c:v>7.4653948536075598E-4</c:v>
                </c:pt>
                <c:pt idx="4928">
                  <c:v>8.1273722772393401E-4</c:v>
                </c:pt>
                <c:pt idx="4929">
                  <c:v>6.7537988954792798E-4</c:v>
                </c:pt>
                <c:pt idx="4930">
                  <c:v>3.6886946828198499E-4</c:v>
                </c:pt>
                <c:pt idx="4931">
                  <c:v>-3.0026599615232199E-5</c:v>
                </c:pt>
                <c:pt idx="4932">
                  <c:v>-4.2140231936731398E-4</c:v>
                </c:pt>
                <c:pt idx="4933">
                  <c:v>-7.0723521404365201E-4</c:v>
                </c:pt>
                <c:pt idx="4934">
                  <c:v>-8.1593666199401198E-4</c:v>
                </c:pt>
                <c:pt idx="4935">
                  <c:v>-7.2028171124439999E-4</c:v>
                </c:pt>
                <c:pt idx="4936">
                  <c:v>-4.4422773761028898E-4</c:v>
                </c:pt>
                <c:pt idx="4937">
                  <c:v>-5.6914171302866902E-5</c:v>
                </c:pt>
                <c:pt idx="4938">
                  <c:v>3.4465390227724402E-4</c:v>
                </c:pt>
                <c:pt idx="4939">
                  <c:v>6.5990126795443301E-4</c:v>
                </c:pt>
                <c:pt idx="4940">
                  <c:v>8.0987226734217303E-4</c:v>
                </c:pt>
                <c:pt idx="4941">
                  <c:v>7.5700573329126597E-4</c:v>
                </c:pt>
                <c:pt idx="4942">
                  <c:v>5.1454241721493002E-4</c:v>
                </c:pt>
                <c:pt idx="4943">
                  <c:v>1.4320876075769599E-4</c:v>
                </c:pt>
                <c:pt idx="4944">
                  <c:v>-2.6399241823395599E-4</c:v>
                </c:pt>
                <c:pt idx="4945">
                  <c:v>-6.0507505838884698E-4</c:v>
                </c:pt>
                <c:pt idx="4946">
                  <c:v>-7.9461289655710198E-4</c:v>
                </c:pt>
                <c:pt idx="4947">
                  <c:v>-7.8513500536209495E-4</c:v>
                </c:pt>
                <c:pt idx="4948">
                  <c:v>-5.7901518145018495E-4</c:v>
                </c:pt>
                <c:pt idx="4949">
                  <c:v>-2.2787741339466399E-4</c:v>
                </c:pt>
                <c:pt idx="4950">
                  <c:v>1.80333666494391E-4</c:v>
                </c:pt>
                <c:pt idx="4951">
                  <c:v>5.4337906090107799E-4</c:v>
                </c:pt>
                <c:pt idx="4952">
                  <c:v>7.7033179862612104E-4</c:v>
                </c:pt>
                <c:pt idx="4953">
                  <c:v>8.0435015859371304E-4</c:v>
                </c:pt>
                <c:pt idx="4954">
                  <c:v>6.3691403151538604E-4</c:v>
                </c:pt>
                <c:pt idx="4955">
                  <c:v>3.0995883411623099E-4</c:v>
                </c:pt>
                <c:pt idx="4956">
                  <c:v>-9.4627476132343093E-5</c:v>
                </c:pt>
                <c:pt idx="4957">
                  <c:v>-4.7551374795732802E-4</c:v>
                </c:pt>
                <c:pt idx="4958">
                  <c:v>-7.3730465173326798E-4</c:v>
                </c:pt>
                <c:pt idx="4959">
                  <c:v>-8.1443303157661701E-4</c:v>
                </c:pt>
                <c:pt idx="4960">
                  <c:v>-6.8758160628587495E-4</c:v>
                </c:pt>
                <c:pt idx="4961">
                  <c:v>-3.88521102254221E-4</c:v>
                </c:pt>
                <c:pt idx="4962">
                  <c:v>7.8469220469392299E-6</c:v>
                </c:pt>
                <c:pt idx="4963">
                  <c:v>4.0224963604267299E-4</c:v>
                </c:pt>
                <c:pt idx="4964">
                  <c:v>6.9590643331594198E-4</c:v>
                </c:pt>
                <c:pt idx="4965">
                  <c:v>8.1526914727514095E-4</c:v>
                </c:pt>
                <c:pt idx="4966">
                  <c:v>7.3044264573666898E-4</c:v>
                </c:pt>
                <c:pt idx="4967">
                  <c:v>4.62672252236249E-4</c:v>
                </c:pt>
                <c:pt idx="4968">
                  <c:v>7.9022722952983696E-5</c:v>
                </c:pt>
                <c:pt idx="4969">
                  <c:v>-3.2441853751523901E-4</c:v>
                </c:pt>
                <c:pt idx="4970">
                  <c:v>-6.4660716271627405E-4</c:v>
                </c:pt>
                <c:pt idx="4971">
                  <c:v>-8.0684901275539797E-4</c:v>
                </c:pt>
                <c:pt idx="4972">
                  <c:v>-7.6501052222204403E-4</c:v>
                </c:pt>
                <c:pt idx="4973">
                  <c:v>-5.31570400617441E-4</c:v>
                </c:pt>
                <c:pt idx="4974">
                  <c:v>-1.6499517455484099E-4</c:v>
                </c:pt>
                <c:pt idx="4975">
                  <c:v>2.4290411653077001E-4</c:v>
                </c:pt>
                <c:pt idx="4976">
                  <c:v>5.8996656476350997E-4</c:v>
                </c:pt>
                <c:pt idx="4977">
                  <c:v>7.8926822696436904E-4</c:v>
                </c:pt>
                <c:pt idx="4978">
                  <c:v>7.9089276545738895E-4</c:v>
                </c:pt>
                <c:pt idx="4979">
                  <c:v>5.9443330449908903E-4</c:v>
                </c:pt>
                <c:pt idx="4980">
                  <c:v>2.4909433483248899E-4</c:v>
                </c:pt>
                <c:pt idx="4981">
                  <c:v>-1.5863185626197401E-4</c:v>
                </c:pt>
                <c:pt idx="4982">
                  <c:v>-5.2662771487503297E-4</c:v>
                </c:pt>
                <c:pt idx="4983">
                  <c:v>-7.6272639533647897E-4</c:v>
                </c:pt>
                <c:pt idx="4984">
                  <c:v>-8.0779551847486096E-4</c:v>
                </c:pt>
                <c:pt idx="4985">
                  <c:v>-6.50547242811629E-4</c:v>
                </c:pt>
                <c:pt idx="4986">
                  <c:v>-3.3036537448412101E-4</c:v>
                </c:pt>
                <c:pt idx="4987">
                  <c:v>7.25585513209278E-5</c:v>
                </c:pt>
                <c:pt idx="4988">
                  <c:v>4.5730973782707698E-4</c:v>
                </c:pt>
                <c:pt idx="4989">
                  <c:v>7.2752486355078395E-4</c:v>
                </c:pt>
                <c:pt idx="4990">
                  <c:v>8.1552687396160297E-4</c:v>
                </c:pt>
                <c:pt idx="4991">
                  <c:v>6.9927511962730705E-4</c:v>
                </c:pt>
                <c:pt idx="4992">
                  <c:v>4.0788557359444698E-4</c:v>
                </c:pt>
                <c:pt idx="4993">
                  <c:v>1.4338555316461799E-5</c:v>
                </c:pt>
                <c:pt idx="4994">
                  <c:v>-3.8279964309047098E-4</c:v>
                </c:pt>
                <c:pt idx="4995">
                  <c:v>-6.8406329616881403E-4</c:v>
                </c:pt>
                <c:pt idx="4996">
                  <c:v>-8.1399905310107403E-4</c:v>
                </c:pt>
                <c:pt idx="4997">
                  <c:v>-7.4006369750065099E-4</c:v>
                </c:pt>
                <c:pt idx="4998">
                  <c:v>-4.8077479783931702E-4</c:v>
                </c:pt>
                <c:pt idx="4999">
                  <c:v>-1.01072867548811E-4</c:v>
                </c:pt>
                <c:pt idx="5000">
                  <c:v>3.0394338942984399E-4</c:v>
                </c:pt>
                <c:pt idx="5001">
                  <c:v>6.3283513899789598E-4</c:v>
                </c:pt>
                <c:pt idx="5002">
                  <c:v>8.0322940217973703E-4</c:v>
                </c:pt>
                <c:pt idx="5003">
                  <c:v>7.7244987871220698E-4</c:v>
                </c:pt>
                <c:pt idx="5004">
                  <c:v>5.4820549119005105E-4</c:v>
                </c:pt>
                <c:pt idx="5005">
                  <c:v>1.8665963757937801E-4</c:v>
                </c:pt>
                <c:pt idx="5006">
                  <c:v>-2.21636280215373E-4</c:v>
                </c:pt>
                <c:pt idx="5007">
                  <c:v>-5.7442201669852299E-4</c:v>
                </c:pt>
                <c:pt idx="5008">
                  <c:v>-7.8334019564404197E-4</c:v>
                </c:pt>
                <c:pt idx="5009">
                  <c:v>-7.96065963100735E-4</c:v>
                </c:pt>
                <c:pt idx="5010">
                  <c:v>-6.0941207166414395E-4</c:v>
                </c:pt>
                <c:pt idx="5011">
                  <c:v>-2.7012714636124002E-4</c:v>
                </c:pt>
                <c:pt idx="5012">
                  <c:v>1.3681279849499399E-4</c:v>
                </c:pt>
                <c:pt idx="5013">
                  <c:v>5.0948712924317105E-4</c:v>
                </c:pt>
                <c:pt idx="5014">
                  <c:v>7.5455724784370801E-4</c:v>
                </c:pt>
                <c:pt idx="5015">
                  <c:v>8.1064382278845802E-4</c:v>
                </c:pt>
                <c:pt idx="5016">
                  <c:v>6.6369962344665597E-4</c:v>
                </c:pt>
                <c:pt idx="5017">
                  <c:v>3.5052773611909098E-4</c:v>
                </c:pt>
                <c:pt idx="5018">
                  <c:v>-5.0435997235705798E-5</c:v>
                </c:pt>
                <c:pt idx="5019">
                  <c:v>-4.38767722200609E-4</c:v>
                </c:pt>
                <c:pt idx="5020">
                  <c:v>-7.1720734922303101E-4</c:v>
                </c:pt>
                <c:pt idx="5021">
                  <c:v>-8.1601794640116495E-4</c:v>
                </c:pt>
                <c:pt idx="5022">
                  <c:v>-7.1045178669530305E-4</c:v>
                </c:pt>
                <c:pt idx="5023">
                  <c:v>-4.2694856968868801E-4</c:v>
                </c:pt>
                <c:pt idx="5024">
                  <c:v>-3.6513434806902398E-5</c:v>
                </c:pt>
                <c:pt idx="5025">
                  <c:v>3.6306671633517601E-4</c:v>
                </c:pt>
                <c:pt idx="5026">
                  <c:v>6.7171455606871799E-4</c:v>
                </c:pt>
                <c:pt idx="5027">
                  <c:v>8.1212731822026898E-4</c:v>
                </c:pt>
                <c:pt idx="5028">
                  <c:v>7.49137755451435E-4</c:v>
                </c:pt>
                <c:pt idx="5029">
                  <c:v>4.9852199451654695E-4</c:v>
                </c:pt>
                <c:pt idx="5030">
                  <c:v>1.23048307449059E-4</c:v>
                </c:pt>
                <c:pt idx="5031">
                  <c:v>-2.8324359155532602E-4</c:v>
                </c:pt>
                <c:pt idx="5032">
                  <c:v>-6.1859537593900497E-4</c:v>
                </c:pt>
                <c:pt idx="5033">
                  <c:v>-7.9901611093164901E-4</c:v>
                </c:pt>
                <c:pt idx="5034">
                  <c:v>-7.7931830420536596E-4</c:v>
                </c:pt>
                <c:pt idx="5035">
                  <c:v>-5.6443539365107795E-4</c:v>
                </c:pt>
                <c:pt idx="5036">
                  <c:v>-2.08186137253903E-4</c:v>
                </c:pt>
                <c:pt idx="5037">
                  <c:v>2.00204628711544E-4</c:v>
                </c:pt>
                <c:pt idx="5038">
                  <c:v>5.5845290343683703E-4</c:v>
                </c:pt>
                <c:pt idx="5039">
                  <c:v>7.7683318410607597E-4</c:v>
                </c:pt>
                <c:pt idx="5040">
                  <c:v>8.0065077469274005E-4</c:v>
                </c:pt>
                <c:pt idx="5041">
                  <c:v>6.2394041188079696E-4</c:v>
                </c:pt>
                <c:pt idx="5042">
                  <c:v>2.9096030226800001E-4</c:v>
                </c:pt>
                <c:pt idx="5043">
                  <c:v>-1.14892620034489E-4</c:v>
                </c:pt>
                <c:pt idx="5044">
                  <c:v>-4.9196997290727198E-4</c:v>
                </c:pt>
                <c:pt idx="5045">
                  <c:v>-7.4583039410528905E-4</c:v>
                </c:pt>
                <c:pt idx="5046">
                  <c:v>-8.1289296630377502E-4</c:v>
                </c:pt>
                <c:pt idx="5047">
                  <c:v>-6.7636145226962604E-4</c:v>
                </c:pt>
                <c:pt idx="5048">
                  <c:v>-3.7043101667271698E-4</c:v>
                </c:pt>
                <c:pt idx="5049">
                  <c:v>2.8276165037068699E-5</c:v>
                </c:pt>
                <c:pt idx="5050">
                  <c:v>4.1990140580072698E-4</c:v>
                </c:pt>
                <c:pt idx="5051">
                  <c:v>7.0635973460238602E-4</c:v>
                </c:pt>
                <c:pt idx="5052">
                  <c:v>8.1590588593521095E-4</c:v>
                </c:pt>
                <c:pt idx="5053">
                  <c:v>7.2110334662291197E-4</c:v>
                </c:pt>
                <c:pt idx="5054">
                  <c:v>4.4569600074851001E-4</c:v>
                </c:pt>
                <c:pt idx="5055">
                  <c:v>5.8661326589386001E-5</c:v>
                </c:pt>
                <c:pt idx="5056">
                  <c:v>-3.4306544072249998E-4</c:v>
                </c:pt>
                <c:pt idx="5057">
                  <c:v>-6.5886934018194996E-4</c:v>
                </c:pt>
                <c:pt idx="5058">
                  <c:v>-8.0965532606418395E-4</c:v>
                </c:pt>
                <c:pt idx="5059">
                  <c:v>-7.5765811279664998E-4</c:v>
                </c:pt>
                <c:pt idx="5060">
                  <c:v>-5.1590072500949495E-4</c:v>
                </c:pt>
                <c:pt idx="5061">
                  <c:v>-1.4493280022796301E-4</c:v>
                </c:pt>
                <c:pt idx="5062">
                  <c:v>2.6233444346848001E-4</c:v>
                </c:pt>
                <c:pt idx="5063">
                  <c:v>6.0389839839350402E-4</c:v>
                </c:pt>
                <c:pt idx="5064">
                  <c:v>7.9421225312719301E-4</c:v>
                </c:pt>
                <c:pt idx="5065">
                  <c:v>7.8561072213005395E-4</c:v>
                </c:pt>
                <c:pt idx="5066">
                  <c:v>5.8024811220034201E-4</c:v>
                </c:pt>
                <c:pt idx="5067">
                  <c:v>2.29558762972097E-4</c:v>
                </c:pt>
                <c:pt idx="5068">
                  <c:v>-1.78625002521686E-4</c:v>
                </c:pt>
                <c:pt idx="5069">
                  <c:v>-5.4207102802484696E-4</c:v>
                </c:pt>
                <c:pt idx="5070">
                  <c:v>-7.6975200179466301E-4</c:v>
                </c:pt>
                <c:pt idx="5071">
                  <c:v>-8.0464381152026501E-4</c:v>
                </c:pt>
                <c:pt idx="5072">
                  <c:v>-6.3800758700280303E-4</c:v>
                </c:pt>
                <c:pt idx="5073">
                  <c:v>-3.1157840440876198E-4</c:v>
                </c:pt>
                <c:pt idx="5074">
                  <c:v>9.2887522461546106E-5</c:v>
                </c:pt>
                <c:pt idx="5075">
                  <c:v>4.7408919309900501E-4</c:v>
                </c:pt>
                <c:pt idx="5076">
                  <c:v>7.36552284288983E-4</c:v>
                </c:pt>
                <c:pt idx="5077">
                  <c:v>8.1454128664014002E-4</c:v>
                </c:pt>
                <c:pt idx="5078">
                  <c:v>6.8852337070498095E-4</c:v>
                </c:pt>
                <c:pt idx="5079">
                  <c:v>3.90060505287863E-4</c:v>
                </c:pt>
                <c:pt idx="5080">
                  <c:v>-6.0954334383003702E-6</c:v>
                </c:pt>
                <c:pt idx="5081">
                  <c:v>-4.00724733046518E-4</c:v>
                </c:pt>
                <c:pt idx="5082">
                  <c:v>-6.9499003734746902E-4</c:v>
                </c:pt>
                <c:pt idx="5083">
                  <c:v>-8.1519077538956097E-4</c:v>
                </c:pt>
                <c:pt idx="5084">
                  <c:v>-7.3122192665891095E-4</c:v>
                </c:pt>
                <c:pt idx="5085">
                  <c:v>-4.6411401022502803E-4</c:v>
                </c:pt>
                <c:pt idx="5086">
                  <c:v>-8.0765860775994404E-5</c:v>
                </c:pt>
                <c:pt idx="5087">
                  <c:v>3.2281059953941202E-4</c:v>
                </c:pt>
                <c:pt idx="5088">
                  <c:v>6.4553714262859997E-4</c:v>
                </c:pt>
                <c:pt idx="5089">
                  <c:v>8.0658490372475795E-4</c:v>
                </c:pt>
                <c:pt idx="5090">
                  <c:v>7.6561847199357403E-4</c:v>
                </c:pt>
                <c:pt idx="5091">
                  <c:v>5.3289814439941503E-4</c:v>
                </c:pt>
                <c:pt idx="5092">
                  <c:v>1.6671017068033999E-4</c:v>
                </c:pt>
                <c:pt idx="5093">
                  <c:v>-2.4123139948044201E-4</c:v>
                </c:pt>
                <c:pt idx="5094">
                  <c:v>-5.8875506915039E-4</c:v>
                </c:pt>
                <c:pt idx="5095">
                  <c:v>-7.8882137938033605E-4</c:v>
                </c:pt>
                <c:pt idx="5096">
                  <c:v>-7.91322481651905E-4</c:v>
                </c:pt>
                <c:pt idx="5097">
                  <c:v>-5.95631959385472E-4</c:v>
                </c:pt>
                <c:pt idx="5098">
                  <c:v>-2.5076171785853E-4</c:v>
                </c:pt>
                <c:pt idx="5099">
                  <c:v>1.5691335151884E-4</c:v>
                </c:pt>
                <c:pt idx="5100">
                  <c:v>5.2528849858855602E-4</c:v>
                </c:pt>
                <c:pt idx="5101">
                  <c:v>7.6210188253349903E-4</c:v>
                </c:pt>
                <c:pt idx="5102">
                  <c:v>8.0804212226108204E-4</c:v>
                </c:pt>
                <c:pt idx="5103">
                  <c:v>6.5160319973897303E-4</c:v>
                </c:pt>
                <c:pt idx="5104">
                  <c:v>3.3196621358945401E-4</c:v>
                </c:pt>
                <c:pt idx="5105">
                  <c:v>-7.0813770122422499E-5</c:v>
                </c:pt>
                <c:pt idx="5106">
                  <c:v>-4.55858005810401E-4</c:v>
                </c:pt>
                <c:pt idx="5107">
                  <c:v>-7.2672977600540497E-4</c:v>
                </c:pt>
                <c:pt idx="5108">
                  <c:v>-8.1558756549562699E-4</c:v>
                </c:pt>
                <c:pt idx="5109">
                  <c:v>-7.0017638966953497E-4</c:v>
                </c:pt>
                <c:pt idx="5110">
                  <c:v>-4.0940169347172898E-4</c:v>
                </c:pt>
                <c:pt idx="5111">
                  <c:v>-1.6089803400206901E-5</c:v>
                </c:pt>
                <c:pt idx="5112">
                  <c:v>3.8125187774679E-4</c:v>
                </c:pt>
                <c:pt idx="5113">
                  <c:v>6.8310666099716103E-4</c:v>
                </c:pt>
                <c:pt idx="5114">
                  <c:v>8.1387314331472403E-4</c:v>
                </c:pt>
                <c:pt idx="5115">
                  <c:v>7.40800047986683E-4</c:v>
                </c:pt>
                <c:pt idx="5116">
                  <c:v>4.82188985050517E-4</c:v>
                </c:pt>
                <c:pt idx="5117">
                  <c:v>1.02810699525153E-4</c:v>
                </c:pt>
                <c:pt idx="5118">
                  <c:v>-3.0231716348756E-4</c:v>
                </c:pt>
                <c:pt idx="5119">
                  <c:v>-6.3172781746529002E-4</c:v>
                </c:pt>
                <c:pt idx="5120">
                  <c:v>-8.0291832060397405E-4</c:v>
                </c:pt>
                <c:pt idx="5121">
                  <c:v>-7.7301294940374703E-4</c:v>
                </c:pt>
                <c:pt idx="5122">
                  <c:v>-5.4950168960116001E-4</c:v>
                </c:pt>
                <c:pt idx="5123">
                  <c:v>-1.8836432277696301E-4</c:v>
                </c:pt>
                <c:pt idx="5124">
                  <c:v>2.19950057214147E-4</c:v>
                </c:pt>
                <c:pt idx="5125">
                  <c:v>5.7317658090487997E-4</c:v>
                </c:pt>
                <c:pt idx="5126">
                  <c:v>7.8284747417862305E-4</c:v>
                </c:pt>
                <c:pt idx="5127">
                  <c:v>7.9644936111117695E-4</c:v>
                </c:pt>
                <c:pt idx="5128">
                  <c:v>6.1057556474030197E-4</c:v>
                </c:pt>
                <c:pt idx="5129">
                  <c:v>2.71779330444403E-4</c:v>
                </c:pt>
                <c:pt idx="5130">
                  <c:v>-1.3508572315785799E-4</c:v>
                </c:pt>
                <c:pt idx="5131">
                  <c:v>-5.0811771938424704E-4</c:v>
                </c:pt>
                <c:pt idx="5132">
                  <c:v>-7.5388848065736599E-4</c:v>
                </c:pt>
                <c:pt idx="5133">
                  <c:v>-8.1084319516524605E-4</c:v>
                </c:pt>
                <c:pt idx="5134">
                  <c:v>-6.6471720133799304E-4</c:v>
                </c:pt>
                <c:pt idx="5135">
                  <c:v>-3.5210866082949498E-4</c:v>
                </c:pt>
                <c:pt idx="5136">
                  <c:v>4.8687678107299597E-5</c:v>
                </c:pt>
                <c:pt idx="5137">
                  <c:v>4.37289886025694E-4</c:v>
                </c:pt>
                <c:pt idx="5138">
                  <c:v>7.1637012923944502E-4</c:v>
                </c:pt>
                <c:pt idx="5139">
                  <c:v>8.1603102954753298E-4</c:v>
                </c:pt>
                <c:pt idx="5140">
                  <c:v>7.1131189621645398E-4</c:v>
                </c:pt>
                <c:pt idx="5141">
                  <c:v>4.2844028581931899E-4</c:v>
                </c:pt>
                <c:pt idx="5142">
                  <c:v>3.8263147988161801E-5</c:v>
                </c:pt>
                <c:pt idx="5143">
                  <c:v>-3.6149723262396801E-4</c:v>
                </c:pt>
                <c:pt idx="5144">
                  <c:v>-6.7071838875940395E-4</c:v>
                </c:pt>
                <c:pt idx="5145">
                  <c:v>-8.11953963595239E-4</c:v>
                </c:pt>
                <c:pt idx="5146">
                  <c:v>-7.4983063125194096E-4</c:v>
                </c:pt>
                <c:pt idx="5147">
                  <c:v>-4.9990756570006596E-4</c:v>
                </c:pt>
                <c:pt idx="5148">
                  <c:v>-1.2477954911721699E-4</c:v>
                </c:pt>
                <c:pt idx="5149">
                  <c:v>2.81600279618163E-4</c:v>
                </c:pt>
                <c:pt idx="5150">
                  <c:v>6.1745157140186602E-4</c:v>
                </c:pt>
                <c:pt idx="5151">
                  <c:v>7.9865828673650904E-4</c:v>
                </c:pt>
                <c:pt idx="5152">
                  <c:v>7.79836079641679E-4</c:v>
                </c:pt>
                <c:pt idx="5153">
                  <c:v>5.6569908864877204E-4</c:v>
                </c:pt>
                <c:pt idx="5154">
                  <c:v>2.09879251561412E-4</c:v>
                </c:pt>
                <c:pt idx="5155">
                  <c:v>-1.9850614607585501E-4</c:v>
                </c:pt>
                <c:pt idx="5156">
                  <c:v>-5.5717444798569695E-4</c:v>
                </c:pt>
                <c:pt idx="5157">
                  <c:v>-7.7629495293818395E-4</c:v>
                </c:pt>
                <c:pt idx="5158">
                  <c:v>-8.0098757114303995E-4</c:v>
                </c:pt>
                <c:pt idx="5159">
                  <c:v>-6.2506788318897604E-4</c:v>
                </c:pt>
                <c:pt idx="5160">
                  <c:v>-2.9259606625060201E-4</c:v>
                </c:pt>
                <c:pt idx="5161">
                  <c:v>1.13158250614451E-4</c:v>
                </c:pt>
                <c:pt idx="5162">
                  <c:v>4.9057138163029201E-4</c:v>
                </c:pt>
                <c:pt idx="5163">
                  <c:v>7.4511786683291795E-4</c:v>
                </c:pt>
                <c:pt idx="5164">
                  <c:v>8.1304495991157695E-4</c:v>
                </c:pt>
                <c:pt idx="5165">
                  <c:v>6.7733989901562605E-4</c:v>
                </c:pt>
                <c:pt idx="5166">
                  <c:v>3.7199085849953599E-4</c:v>
                </c:pt>
                <c:pt idx="5167">
                  <c:v>-2.6525600191511899E-5</c:v>
                </c:pt>
                <c:pt idx="5168">
                  <c:v>-4.1839855776171897E-4</c:v>
                </c:pt>
                <c:pt idx="5169">
                  <c:v>-7.0548100098428903E-4</c:v>
                </c:pt>
                <c:pt idx="5170">
                  <c:v>-8.1587135102394398E-4</c:v>
                </c:pt>
                <c:pt idx="5171">
                  <c:v>-7.2192165990124198E-4</c:v>
                </c:pt>
                <c:pt idx="5172">
                  <c:v>-4.4716221057943098E-4</c:v>
                </c:pt>
                <c:pt idx="5173">
                  <c:v>-6.0408211625039597E-5</c:v>
                </c:pt>
                <c:pt idx="5174">
                  <c:v>3.4147539867618098E-4</c:v>
                </c:pt>
                <c:pt idx="5175">
                  <c:v>6.5783437701937301E-4</c:v>
                </c:pt>
                <c:pt idx="5176">
                  <c:v>8.0943465472986097E-4</c:v>
                </c:pt>
                <c:pt idx="5177">
                  <c:v>7.5830700179520705E-4</c:v>
                </c:pt>
                <c:pt idx="5178">
                  <c:v>5.1725665606582798E-4</c:v>
                </c:pt>
                <c:pt idx="5179">
                  <c:v>1.4665617199742899E-4</c:v>
                </c:pt>
                <c:pt idx="5180">
                  <c:v>-2.6067526013656602E-4</c:v>
                </c:pt>
                <c:pt idx="5181">
                  <c:v>-6.0271895625744695E-4</c:v>
                </c:pt>
                <c:pt idx="5182">
                  <c:v>-7.9380795078669601E-4</c:v>
                </c:pt>
                <c:pt idx="5183">
                  <c:v>-7.8608281961440305E-4</c:v>
                </c:pt>
                <c:pt idx="5184">
                  <c:v>-5.8147836976590297E-4</c:v>
                </c:pt>
                <c:pt idx="5185">
                  <c:v>-2.3123905497961101E-4</c:v>
                </c:pt>
                <c:pt idx="5186">
                  <c:v>1.76915515629277E-4</c:v>
                </c:pt>
                <c:pt idx="5187">
                  <c:v>5.4076049784463199E-4</c:v>
                </c:pt>
                <c:pt idx="5188">
                  <c:v>7.6916865874021698E-4</c:v>
                </c:pt>
                <c:pt idx="5189">
                  <c:v>8.0493375747837102E-4</c:v>
                </c:pt>
                <c:pt idx="5190">
                  <c:v>6.3909820320955904E-4</c:v>
                </c:pt>
                <c:pt idx="5191">
                  <c:v>3.1319653926949501E-4</c:v>
                </c:pt>
                <c:pt idx="5192">
                  <c:v>-9.1147140860886594E-5</c:v>
                </c:pt>
                <c:pt idx="5193">
                  <c:v>-4.7266245412684799E-4</c:v>
                </c:pt>
                <c:pt idx="5194">
                  <c:v>-7.3579652357175197E-4</c:v>
                </c:pt>
                <c:pt idx="5195">
                  <c:v>-8.1464578913786304E-4</c:v>
                </c:pt>
                <c:pt idx="5196">
                  <c:v>-6.8946196311881901E-4</c:v>
                </c:pt>
                <c:pt idx="5197">
                  <c:v>-3.9159811132516399E-4</c:v>
                </c:pt>
                <c:pt idx="5198">
                  <c:v>4.3439167481934304E-6</c:v>
                </c:pt>
                <c:pt idx="5199">
                  <c:v>3.9919798392426298E-4</c:v>
                </c:pt>
                <c:pt idx="5200">
                  <c:v>6.9407043958199805E-4</c:v>
                </c:pt>
                <c:pt idx="5201">
                  <c:v>8.1510864794600798E-4</c:v>
                </c:pt>
                <c:pt idx="5202">
                  <c:v>7.3199783886499403E-4</c:v>
                </c:pt>
                <c:pt idx="5203">
                  <c:v>4.65553630055324E-4</c:v>
                </c:pt>
                <c:pt idx="5204">
                  <c:v>8.2508626513253105E-5</c:v>
                </c:pt>
                <c:pt idx="5205">
                  <c:v>-3.21201174385421E-4</c:v>
                </c:pt>
                <c:pt idx="5206">
                  <c:v>-6.4446414857184295E-4</c:v>
                </c:pt>
                <c:pt idx="5207">
                  <c:v>-8.0631707878311997E-4</c:v>
                </c:pt>
                <c:pt i